99996</v>
      </c>
      <c r="N65" s="1130">
        <v>491873.75999999989</v>
      </c>
      <c r="O65" s="1130">
        <v>585147.88000000012</v>
      </c>
      <c r="P65" s="1130">
        <v>495038.1100000001</v>
      </c>
      <c r="Q65" s="1130">
        <v>549268.85</v>
      </c>
      <c r="R65" s="1130">
        <v>566192.81000000006</v>
      </c>
      <c r="S65" s="1130">
        <v>3073592.4499999997</v>
      </c>
      <c r="T65" s="1130">
        <f>SUM(T60:T64)</f>
        <v>8841340.8200000003</v>
      </c>
      <c r="V65" s="561" t="s">
        <v>1991</v>
      </c>
      <c r="W65" s="576"/>
      <c r="X65" s="1134">
        <f t="shared" ref="X65:AD65" si="10">+X41+X13</f>
        <v>929757</v>
      </c>
      <c r="Y65" s="1134">
        <f>+Y41+Y13</f>
        <v>923338.25</v>
      </c>
      <c r="Z65" s="1134">
        <f t="shared" si="10"/>
        <v>91030703</v>
      </c>
      <c r="AA65" s="1134">
        <f t="shared" si="10"/>
        <v>266987432</v>
      </c>
      <c r="AB65" s="1134">
        <f t="shared" si="10"/>
        <v>75891545</v>
      </c>
      <c r="AC65" s="1134">
        <f t="shared" si="10"/>
        <v>384125385</v>
      </c>
      <c r="AD65" s="1135">
        <f t="shared" si="10"/>
        <v>727004362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1130">
        <v>1</v>
      </c>
      <c r="I66" s="1130">
        <v>1</v>
      </c>
      <c r="J66" s="1130">
        <v>1</v>
      </c>
      <c r="K66" s="1130">
        <v>1</v>
      </c>
      <c r="L66" s="1130">
        <v>1</v>
      </c>
      <c r="M66" s="1130">
        <v>1</v>
      </c>
      <c r="N66" s="1130">
        <v>1</v>
      </c>
      <c r="O66" s="1130">
        <v>1</v>
      </c>
      <c r="P66" s="1130">
        <v>1</v>
      </c>
      <c r="Q66" s="1130">
        <v>1</v>
      </c>
      <c r="R66" s="1130">
        <v>1</v>
      </c>
      <c r="S66" s="1130">
        <v>1</v>
      </c>
      <c r="T66" s="1130">
        <f>AVERAGE(H66:S66)</f>
        <v>1</v>
      </c>
      <c r="V66" s="561" t="s">
        <v>1520</v>
      </c>
      <c r="W66" s="576"/>
      <c r="X66" s="1134">
        <f t="shared" ref="X66:AD66" si="11">+X77-X65</f>
        <v>1005</v>
      </c>
      <c r="Y66" s="1134">
        <f>+Y77-Y65</f>
        <v>971.25</v>
      </c>
      <c r="Z66" s="1134">
        <f t="shared" si="11"/>
        <v>71883704.540000021</v>
      </c>
      <c r="AA66" s="1134">
        <f t="shared" si="11"/>
        <v>56905223.487313807</v>
      </c>
      <c r="AB66" s="1134">
        <f t="shared" si="11"/>
        <v>5844946.2775184065</v>
      </c>
      <c r="AC66" s="1134">
        <f t="shared" si="11"/>
        <v>37888163.46516782</v>
      </c>
      <c r="AD66" s="1135">
        <f t="shared" si="11"/>
        <v>100638333.23000002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1130">
        <v>52088.329999999994</v>
      </c>
      <c r="I67" s="1130">
        <v>46402.03</v>
      </c>
      <c r="J67" s="1130">
        <v>51191.799999999981</v>
      </c>
      <c r="K67" s="1130">
        <v>61841.339999999989</v>
      </c>
      <c r="L67" s="1130">
        <v>55422.95</v>
      </c>
      <c r="M67" s="1130">
        <v>36089.590000000004</v>
      </c>
      <c r="N67" s="1130">
        <v>48185.66</v>
      </c>
      <c r="O67" s="1130">
        <v>57323.259999999995</v>
      </c>
      <c r="P67" s="1130">
        <v>48665.909999999996</v>
      </c>
      <c r="Q67" s="1130">
        <v>54057.219999999994</v>
      </c>
      <c r="R67" s="1130">
        <v>55733.37</v>
      </c>
      <c r="S67" s="1130">
        <v>48721.580000000009</v>
      </c>
      <c r="T67" s="1130">
        <f>SUM(H67:S67)</f>
        <v>615723.03999999992</v>
      </c>
      <c r="V67" s="561" t="s">
        <v>1521</v>
      </c>
      <c r="W67" s="576"/>
      <c r="X67" s="1134">
        <f t="shared" ref="X67:AD67" si="12">+X16+X44</f>
        <v>930412</v>
      </c>
      <c r="Y67" s="1134">
        <f>+Y16+Y44</f>
        <v>924011.08333333337</v>
      </c>
      <c r="Z67" s="1134">
        <f t="shared" si="12"/>
        <v>98275664.540000007</v>
      </c>
      <c r="AA67" s="1134">
        <f t="shared" si="12"/>
        <v>277430975.6173138</v>
      </c>
      <c r="AB67" s="1134">
        <f t="shared" si="12"/>
        <v>81276854.277518407</v>
      </c>
      <c r="AC67" s="1134">
        <f t="shared" si="12"/>
        <v>414593236.46516782</v>
      </c>
      <c r="AD67" s="1135">
        <f t="shared" si="12"/>
        <v>773301066.36000001</v>
      </c>
    </row>
    <row r="68" spans="1:30" ht="21.75" customHeight="1">
      <c r="A68" s="1492" t="s">
        <v>1962</v>
      </c>
      <c r="H68" s="1130"/>
      <c r="I68" s="1130"/>
      <c r="J68" s="1130"/>
      <c r="K68" s="1130"/>
      <c r="L68" s="1130"/>
      <c r="M68" s="1130"/>
      <c r="N68" s="1130"/>
      <c r="O68" s="1130"/>
      <c r="P68" s="1130"/>
      <c r="Q68" s="1130"/>
      <c r="R68" s="1130"/>
      <c r="S68" s="1130"/>
      <c r="T68" s="1130"/>
      <c r="V68" s="561" t="s">
        <v>1992</v>
      </c>
      <c r="W68" s="576"/>
      <c r="X68" s="1134">
        <f t="shared" ref="X68:AD68" si="13">+X54+X20</f>
        <v>86</v>
      </c>
      <c r="Y68" s="1134">
        <f>+Y54+Y20</f>
        <v>85.416666666666671</v>
      </c>
      <c r="Z68" s="1134">
        <f t="shared" si="13"/>
        <v>2684419</v>
      </c>
      <c r="AA68" s="1134">
        <f t="shared" si="13"/>
        <v>812569</v>
      </c>
      <c r="AB68" s="1134">
        <f t="shared" si="13"/>
        <v>457665</v>
      </c>
      <c r="AC68" s="1134">
        <f t="shared" si="13"/>
        <v>7420312</v>
      </c>
      <c r="AD68" s="1135">
        <f t="shared" si="13"/>
        <v>8690546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1130">
        <v>0</v>
      </c>
      <c r="I69" s="1130">
        <v>0</v>
      </c>
      <c r="J69" s="1130">
        <v>0</v>
      </c>
      <c r="K69" s="1130">
        <v>0</v>
      </c>
      <c r="L69" s="1130">
        <v>0</v>
      </c>
      <c r="M69" s="1130">
        <v>0</v>
      </c>
      <c r="N69" s="1130">
        <v>0</v>
      </c>
      <c r="O69" s="1130">
        <v>0</v>
      </c>
      <c r="P69" s="1130">
        <v>0</v>
      </c>
      <c r="Q69" s="1130">
        <v>0</v>
      </c>
      <c r="R69" s="1130">
        <v>0</v>
      </c>
      <c r="S69" s="1130">
        <v>0</v>
      </c>
      <c r="T69" s="1130">
        <f>SUM(H69:S69)</f>
        <v>0</v>
      </c>
      <c r="V69" s="561" t="s">
        <v>1522</v>
      </c>
      <c r="W69" s="576"/>
      <c r="X69" s="1134">
        <f t="shared" ref="X69:AD69" si="14">+X59+X34</f>
        <v>264</v>
      </c>
      <c r="Y69" s="1134">
        <f>+Y59+Y34</f>
        <v>213</v>
      </c>
      <c r="Z69" s="1134">
        <f t="shared" si="14"/>
        <v>61954324</v>
      </c>
      <c r="AA69" s="1134">
        <f t="shared" si="14"/>
        <v>11903156</v>
      </c>
      <c r="AB69" s="1134">
        <f t="shared" si="14"/>
        <v>1972</v>
      </c>
      <c r="AC69" s="1134">
        <f t="shared" si="14"/>
        <v>0</v>
      </c>
      <c r="AD69" s="1135">
        <f t="shared" si="14"/>
        <v>11905128</v>
      </c>
    </row>
    <row r="70" spans="1:30">
      <c r="A70" s="1492" t="s">
        <v>1962</v>
      </c>
      <c r="B70" s="1211"/>
      <c r="C70" s="1211"/>
      <c r="D70" s="1211" t="s">
        <v>1963</v>
      </c>
      <c r="H70" s="1130"/>
      <c r="I70" s="1130"/>
      <c r="J70" s="1130"/>
      <c r="K70" s="1130"/>
      <c r="L70" s="1130"/>
      <c r="M70" s="1130"/>
      <c r="N70" s="1130"/>
      <c r="O70" s="1130"/>
      <c r="P70" s="1130"/>
      <c r="Q70" s="1130"/>
      <c r="R70" s="1130"/>
      <c r="S70" s="1130"/>
      <c r="T70" s="1130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1130">
        <v>0</v>
      </c>
      <c r="I71" s="1130">
        <v>0</v>
      </c>
      <c r="J71" s="1130">
        <v>0</v>
      </c>
      <c r="K71" s="1130">
        <v>0</v>
      </c>
      <c r="L71" s="1130">
        <v>0</v>
      </c>
      <c r="M71" s="1130">
        <v>0</v>
      </c>
      <c r="N71" s="1130">
        <v>0</v>
      </c>
      <c r="O71" s="1130">
        <v>0</v>
      </c>
      <c r="P71" s="1130">
        <v>0</v>
      </c>
      <c r="Q71" s="1130">
        <v>0</v>
      </c>
      <c r="R71" s="1130">
        <v>0</v>
      </c>
      <c r="S71" s="1130">
        <v>0</v>
      </c>
      <c r="T71" s="1130">
        <f>SUM(H71:S71)</f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1130"/>
      <c r="I72" s="1130"/>
      <c r="J72" s="1130"/>
      <c r="K72" s="1130"/>
      <c r="L72" s="1130"/>
      <c r="M72" s="1130"/>
      <c r="N72" s="1130"/>
      <c r="O72" s="1130"/>
      <c r="P72" s="1130"/>
      <c r="Q72" s="1130"/>
      <c r="R72" s="1130"/>
      <c r="S72" s="1130"/>
      <c r="T72" s="1130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1139">
        <v>0</v>
      </c>
      <c r="I73" s="1139">
        <v>0</v>
      </c>
      <c r="J73" s="1139">
        <v>0</v>
      </c>
      <c r="K73" s="1139">
        <v>0</v>
      </c>
      <c r="L73" s="1139">
        <v>0</v>
      </c>
      <c r="M73" s="1139">
        <v>0</v>
      </c>
      <c r="N73" s="1139">
        <v>0</v>
      </c>
      <c r="O73" s="1139">
        <v>0</v>
      </c>
      <c r="P73" s="1139">
        <v>0</v>
      </c>
      <c r="Q73" s="1139">
        <v>0</v>
      </c>
      <c r="R73" s="1139">
        <v>0</v>
      </c>
      <c r="S73" s="1139">
        <v>0</v>
      </c>
      <c r="T73" s="1139">
        <f>SUM(H73:S73)</f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1130">
        <v>0</v>
      </c>
      <c r="I74" s="1130">
        <v>0</v>
      </c>
      <c r="J74" s="1130">
        <v>0</v>
      </c>
      <c r="K74" s="1130">
        <v>0</v>
      </c>
      <c r="L74" s="1130">
        <v>0</v>
      </c>
      <c r="M74" s="1130">
        <v>0</v>
      </c>
      <c r="N74" s="1130">
        <v>0</v>
      </c>
      <c r="O74" s="1130">
        <v>0</v>
      </c>
      <c r="P74" s="1130">
        <v>0</v>
      </c>
      <c r="Q74" s="1130">
        <v>0</v>
      </c>
      <c r="R74" s="1130">
        <v>0</v>
      </c>
      <c r="S74" s="1130">
        <v>0</v>
      </c>
      <c r="T74" s="1130">
        <f>SUM(T69:T73)</f>
        <v>0</v>
      </c>
      <c r="V74" s="561" t="s">
        <v>1995</v>
      </c>
      <c r="W74" s="576"/>
      <c r="X74" s="1134">
        <f t="shared" ref="X74:AD74" si="15">+X36</f>
        <v>903548</v>
      </c>
      <c r="Y74" s="1134">
        <f t="shared" si="15"/>
        <v>897175.66666666663</v>
      </c>
      <c r="Z74" s="1134">
        <f t="shared" si="15"/>
        <v>158608987.04000002</v>
      </c>
      <c r="AA74" s="1134">
        <f t="shared" si="15"/>
        <v>312944440.56745529</v>
      </c>
      <c r="AB74" s="1134">
        <f t="shared" si="15"/>
        <v>81736829.277518407</v>
      </c>
      <c r="AC74" s="1134">
        <f t="shared" si="15"/>
        <v>404259313.97502631</v>
      </c>
      <c r="AD74" s="1135">
        <f t="shared" si="15"/>
        <v>798940583.82000005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1130">
        <v>0</v>
      </c>
      <c r="I75" s="1130">
        <v>0</v>
      </c>
      <c r="J75" s="1130">
        <v>0</v>
      </c>
      <c r="K75" s="1130">
        <v>0</v>
      </c>
      <c r="L75" s="1130">
        <v>0</v>
      </c>
      <c r="M75" s="1130">
        <v>0</v>
      </c>
      <c r="N75" s="1130">
        <v>0</v>
      </c>
      <c r="O75" s="1130">
        <v>0</v>
      </c>
      <c r="P75" s="1130">
        <v>0</v>
      </c>
      <c r="Q75" s="1130">
        <v>0</v>
      </c>
      <c r="R75" s="1130">
        <v>0</v>
      </c>
      <c r="S75" s="1130">
        <v>0</v>
      </c>
      <c r="T75" s="1130">
        <f>AVERAGE(H75:S75)</f>
        <v>0</v>
      </c>
      <c r="V75" s="561" t="s">
        <v>1996</v>
      </c>
      <c r="W75" s="576"/>
      <c r="X75" s="1134">
        <f t="shared" ref="X75:AD75" si="16">+X61</f>
        <v>27214</v>
      </c>
      <c r="Y75" s="1134">
        <f>+Y61</f>
        <v>27133.833333333332</v>
      </c>
      <c r="Z75" s="1134">
        <f t="shared" si="16"/>
        <v>4305420.5</v>
      </c>
      <c r="AA75" s="1134">
        <f t="shared" si="16"/>
        <v>10948214.919858498</v>
      </c>
      <c r="AB75" s="1134">
        <f t="shared" si="16"/>
        <v>-338</v>
      </c>
      <c r="AC75" s="1134">
        <f t="shared" si="16"/>
        <v>17754234.4901415</v>
      </c>
      <c r="AD75" s="1135">
        <f t="shared" si="16"/>
        <v>28702111.41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1130">
        <v>0</v>
      </c>
      <c r="I76" s="1130">
        <v>0</v>
      </c>
      <c r="J76" s="1130">
        <v>0</v>
      </c>
      <c r="K76" s="1130">
        <v>0</v>
      </c>
      <c r="L76" s="1130">
        <v>0</v>
      </c>
      <c r="M76" s="1130">
        <v>0</v>
      </c>
      <c r="N76" s="1130">
        <v>0</v>
      </c>
      <c r="O76" s="1130">
        <v>0</v>
      </c>
      <c r="P76" s="1130">
        <v>0</v>
      </c>
      <c r="Q76" s="1130">
        <v>0</v>
      </c>
      <c r="R76" s="1130">
        <v>0</v>
      </c>
      <c r="S76" s="1130">
        <v>0</v>
      </c>
      <c r="T76" s="1130">
        <f>SUM(H76:S76)</f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>
      <c r="A77" s="609"/>
      <c r="B77" s="1211"/>
      <c r="C77" s="1211"/>
      <c r="D77" s="1211"/>
      <c r="H77" s="1130"/>
      <c r="I77" s="1130"/>
      <c r="J77" s="1130"/>
      <c r="K77" s="1130"/>
      <c r="L77" s="1130"/>
      <c r="M77" s="1130"/>
      <c r="N77" s="1130"/>
      <c r="O77" s="1130"/>
      <c r="P77" s="1130"/>
      <c r="Q77" s="1130"/>
      <c r="R77" s="1130"/>
      <c r="S77" s="1130"/>
      <c r="T77" s="1130"/>
      <c r="V77" s="269" t="s">
        <v>1997</v>
      </c>
      <c r="W77" s="31"/>
      <c r="X77" s="1140">
        <f t="shared" ref="X77:AD77" si="17">SUM(X74:X76)</f>
        <v>930762</v>
      </c>
      <c r="Y77" s="1140">
        <f t="shared" si="17"/>
        <v>924309.5</v>
      </c>
      <c r="Z77" s="1140">
        <f t="shared" si="17"/>
        <v>162914407.54000002</v>
      </c>
      <c r="AA77" s="1140">
        <f t="shared" si="17"/>
        <v>323892655.48731381</v>
      </c>
      <c r="AB77" s="1140">
        <f t="shared" si="17"/>
        <v>81736491.277518407</v>
      </c>
      <c r="AC77" s="1140">
        <f t="shared" si="17"/>
        <v>422013548.46516782</v>
      </c>
      <c r="AD77" s="1141">
        <f t="shared" si="17"/>
        <v>827642695.23000002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1130">
        <v>0</v>
      </c>
      <c r="I78" s="1130">
        <v>0</v>
      </c>
      <c r="J78" s="1130">
        <v>0</v>
      </c>
      <c r="K78" s="1130">
        <v>0</v>
      </c>
      <c r="L78" s="1130">
        <v>0</v>
      </c>
      <c r="M78" s="1130">
        <v>0</v>
      </c>
      <c r="N78" s="1130">
        <v>0</v>
      </c>
      <c r="O78" s="1130">
        <v>0</v>
      </c>
      <c r="P78" s="1130">
        <v>0</v>
      </c>
      <c r="Q78" s="1130">
        <v>0</v>
      </c>
      <c r="R78" s="1130">
        <v>0</v>
      </c>
      <c r="S78" s="1130">
        <v>0</v>
      </c>
      <c r="T78" s="1130">
        <f>SUM(H78:S78)</f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1130"/>
      <c r="I79" s="1130"/>
      <c r="J79" s="1130"/>
      <c r="K79" s="1130"/>
      <c r="L79" s="1130"/>
      <c r="M79" s="1130"/>
      <c r="N79" s="1130"/>
      <c r="O79" s="1130"/>
      <c r="P79" s="1130"/>
      <c r="Q79" s="1130"/>
      <c r="R79" s="1130"/>
      <c r="S79" s="1130"/>
      <c r="T79" s="1130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1130">
        <v>0</v>
      </c>
      <c r="I80" s="1130">
        <v>0</v>
      </c>
      <c r="J80" s="1130">
        <v>0</v>
      </c>
      <c r="K80" s="1130">
        <v>0</v>
      </c>
      <c r="L80" s="1130">
        <v>0</v>
      </c>
      <c r="M80" s="1130">
        <v>0</v>
      </c>
      <c r="N80" s="1130">
        <v>0</v>
      </c>
      <c r="O80" s="1130">
        <v>0</v>
      </c>
      <c r="P80" s="1130">
        <v>0</v>
      </c>
      <c r="Q80" s="1130">
        <v>0</v>
      </c>
      <c r="R80" s="1130">
        <v>0</v>
      </c>
      <c r="S80" s="1130">
        <v>0</v>
      </c>
      <c r="T80" s="1130">
        <f>SUM(H80:S80)</f>
        <v>0</v>
      </c>
      <c r="V80" s="561" t="s">
        <v>1558</v>
      </c>
      <c r="W80" s="576"/>
      <c r="X80" s="586">
        <f>+X77-T440</f>
        <v>0</v>
      </c>
      <c r="Y80" s="586">
        <f>+Y77-T508</f>
        <v>0</v>
      </c>
      <c r="Z80" s="586">
        <f>+Z77-$T$371</f>
        <v>0</v>
      </c>
      <c r="AA80" s="586">
        <f>+AA77-$T$362-$T$364</f>
        <v>0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1130"/>
      <c r="I81" s="1130"/>
      <c r="J81" s="1130"/>
      <c r="K81" s="1130"/>
      <c r="L81" s="1130"/>
      <c r="M81" s="1130"/>
      <c r="N81" s="1130"/>
      <c r="O81" s="1130"/>
      <c r="P81" s="1130"/>
      <c r="Q81" s="1130"/>
      <c r="R81" s="1130"/>
      <c r="S81" s="1130"/>
      <c r="T81" s="1130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1139">
        <v>0</v>
      </c>
      <c r="I82" s="1139">
        <v>0</v>
      </c>
      <c r="J82" s="1139">
        <v>0</v>
      </c>
      <c r="K82" s="1139">
        <v>0</v>
      </c>
      <c r="L82" s="1139">
        <v>0</v>
      </c>
      <c r="M82" s="1139">
        <v>0</v>
      </c>
      <c r="N82" s="1139">
        <v>0</v>
      </c>
      <c r="O82" s="1139">
        <v>0</v>
      </c>
      <c r="P82" s="1139">
        <v>0</v>
      </c>
      <c r="Q82" s="1139">
        <v>0</v>
      </c>
      <c r="R82" s="1139">
        <v>0</v>
      </c>
      <c r="S82" s="1139">
        <v>0</v>
      </c>
      <c r="T82" s="1139">
        <f>SUM(H82:S82)</f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1130">
        <v>0</v>
      </c>
      <c r="I83" s="1130">
        <v>0</v>
      </c>
      <c r="J83" s="1130">
        <v>0</v>
      </c>
      <c r="K83" s="1130">
        <v>0</v>
      </c>
      <c r="L83" s="1130">
        <v>0</v>
      </c>
      <c r="M83" s="1130">
        <v>0</v>
      </c>
      <c r="N83" s="1130">
        <v>0</v>
      </c>
      <c r="O83" s="1130">
        <v>0</v>
      </c>
      <c r="P83" s="1130">
        <v>0</v>
      </c>
      <c r="Q83" s="1130">
        <v>0</v>
      </c>
      <c r="R83" s="1130">
        <v>0</v>
      </c>
      <c r="S83" s="1130">
        <v>0</v>
      </c>
      <c r="T83" s="1130">
        <f>SUM(T78:T82)</f>
        <v>0</v>
      </c>
      <c r="X83" s="33"/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1130"/>
      <c r="I84" s="1130"/>
      <c r="J84" s="1130"/>
      <c r="K84" s="1130"/>
      <c r="L84" s="1130"/>
      <c r="M84" s="1130"/>
      <c r="N84" s="1130"/>
      <c r="O84" s="1130"/>
      <c r="P84" s="1130"/>
      <c r="Q84" s="1130"/>
      <c r="R84" s="1130"/>
      <c r="S84" s="1130"/>
      <c r="T84" s="1130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1130">
        <v>0</v>
      </c>
      <c r="I85" s="1130">
        <v>0</v>
      </c>
      <c r="J85" s="1130">
        <v>0</v>
      </c>
      <c r="K85" s="1130">
        <v>0</v>
      </c>
      <c r="L85" s="1130">
        <v>0</v>
      </c>
      <c r="M85" s="1130">
        <v>0</v>
      </c>
      <c r="N85" s="1130">
        <v>0</v>
      </c>
      <c r="O85" s="1130">
        <v>0</v>
      </c>
      <c r="P85" s="1130">
        <v>0</v>
      </c>
      <c r="Q85" s="1130">
        <v>0</v>
      </c>
      <c r="R85" s="1130">
        <v>0</v>
      </c>
      <c r="S85" s="1130">
        <v>0</v>
      </c>
      <c r="T85" s="1130">
        <f>SUM(H85:S85)</f>
        <v>0</v>
      </c>
    </row>
    <row r="86" spans="1:30">
      <c r="A86" s="609" t="s">
        <v>1966</v>
      </c>
      <c r="B86" s="1211"/>
      <c r="C86" s="1211"/>
      <c r="D86" s="1211"/>
      <c r="H86" s="1130"/>
      <c r="I86" s="1130"/>
      <c r="J86" s="1130"/>
      <c r="K86" s="1130"/>
      <c r="L86" s="1130"/>
      <c r="M86" s="1130"/>
      <c r="N86" s="1130"/>
      <c r="O86" s="1130"/>
      <c r="P86" s="1130"/>
      <c r="Q86" s="1130"/>
      <c r="R86" s="1130"/>
      <c r="S86" s="1130"/>
      <c r="T86" s="1130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1130">
        <v>0</v>
      </c>
      <c r="I87" s="1130">
        <v>0</v>
      </c>
      <c r="J87" s="1130">
        <v>0</v>
      </c>
      <c r="K87" s="1130">
        <v>0</v>
      </c>
      <c r="L87" s="1130">
        <v>0</v>
      </c>
      <c r="M87" s="1130">
        <v>0</v>
      </c>
      <c r="N87" s="1130">
        <v>0</v>
      </c>
      <c r="O87" s="1130">
        <v>0</v>
      </c>
      <c r="P87" s="1130">
        <v>0</v>
      </c>
      <c r="Q87" s="1130">
        <v>0</v>
      </c>
      <c r="R87" s="1130">
        <v>0</v>
      </c>
      <c r="S87" s="1130">
        <v>0</v>
      </c>
      <c r="T87" s="1130">
        <f>SUM(H87:S87)</f>
        <v>0</v>
      </c>
    </row>
    <row r="88" spans="1:30">
      <c r="A88" s="609" t="s">
        <v>1966</v>
      </c>
      <c r="B88" s="1211"/>
      <c r="C88" s="1211"/>
      <c r="D88" s="1211" t="s">
        <v>1963</v>
      </c>
      <c r="H88" s="1130"/>
      <c r="I88" s="1130"/>
      <c r="J88" s="1130"/>
      <c r="K88" s="1130"/>
      <c r="L88" s="1130"/>
      <c r="M88" s="1130"/>
      <c r="N88" s="1130"/>
      <c r="O88" s="1130"/>
      <c r="P88" s="1130"/>
      <c r="Q88" s="1130"/>
      <c r="R88" s="1130"/>
      <c r="S88" s="1130"/>
      <c r="T88" s="1130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1130">
        <v>0</v>
      </c>
      <c r="I89" s="1130">
        <v>0</v>
      </c>
      <c r="J89" s="1130">
        <v>0</v>
      </c>
      <c r="K89" s="1130">
        <v>0</v>
      </c>
      <c r="L89" s="1130">
        <v>0</v>
      </c>
      <c r="M89" s="1130">
        <v>0</v>
      </c>
      <c r="N89" s="1130">
        <v>0</v>
      </c>
      <c r="O89" s="1130">
        <v>0</v>
      </c>
      <c r="P89" s="1130">
        <v>0</v>
      </c>
      <c r="Q89" s="1130">
        <v>0</v>
      </c>
      <c r="R89" s="1130">
        <v>0</v>
      </c>
      <c r="S89" s="1130">
        <v>0</v>
      </c>
      <c r="T89" s="1130">
        <f>SUM(H89:S89)</f>
        <v>0</v>
      </c>
    </row>
    <row r="90" spans="1:30">
      <c r="A90" s="609" t="s">
        <v>1966</v>
      </c>
      <c r="B90" s="1211"/>
      <c r="C90" s="1211"/>
      <c r="D90" s="1211" t="s">
        <v>1963</v>
      </c>
      <c r="H90" s="1130"/>
      <c r="I90" s="1130"/>
      <c r="J90" s="1130"/>
      <c r="K90" s="1130"/>
      <c r="L90" s="1130"/>
      <c r="M90" s="1130"/>
      <c r="N90" s="1130"/>
      <c r="O90" s="1130"/>
      <c r="P90" s="1130"/>
      <c r="Q90" s="1130"/>
      <c r="R90" s="1130"/>
      <c r="S90" s="1130"/>
      <c r="T90" s="1130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1139">
        <v>0</v>
      </c>
      <c r="I91" s="1139">
        <v>0</v>
      </c>
      <c r="J91" s="1139">
        <v>0</v>
      </c>
      <c r="K91" s="1139">
        <v>0</v>
      </c>
      <c r="L91" s="1139">
        <v>0</v>
      </c>
      <c r="M91" s="1139">
        <v>0</v>
      </c>
      <c r="N91" s="1139">
        <v>0</v>
      </c>
      <c r="O91" s="1139">
        <v>0</v>
      </c>
      <c r="P91" s="1139">
        <v>0</v>
      </c>
      <c r="Q91" s="1139">
        <v>0</v>
      </c>
      <c r="R91" s="1139">
        <v>0</v>
      </c>
      <c r="S91" s="1139">
        <v>0</v>
      </c>
      <c r="T91" s="1139">
        <f>SUM(H91:S91)</f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1130">
        <v>0</v>
      </c>
      <c r="I92" s="1130">
        <v>0</v>
      </c>
      <c r="J92" s="1130">
        <v>0</v>
      </c>
      <c r="K92" s="1130">
        <v>0</v>
      </c>
      <c r="L92" s="1130">
        <v>0</v>
      </c>
      <c r="M92" s="1130">
        <v>0</v>
      </c>
      <c r="N92" s="1130">
        <v>0</v>
      </c>
      <c r="O92" s="1130">
        <v>0</v>
      </c>
      <c r="P92" s="1130">
        <v>0</v>
      </c>
      <c r="Q92" s="1130">
        <v>0</v>
      </c>
      <c r="R92" s="1130">
        <v>0</v>
      </c>
      <c r="S92" s="1130">
        <v>0</v>
      </c>
      <c r="T92" s="1130">
        <f>SUM(T87:T91)</f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1130">
        <v>0</v>
      </c>
      <c r="I93" s="1130">
        <v>0</v>
      </c>
      <c r="J93" s="1130">
        <v>0</v>
      </c>
      <c r="K93" s="1130">
        <v>0</v>
      </c>
      <c r="L93" s="1130">
        <v>0</v>
      </c>
      <c r="M93" s="1130">
        <v>0</v>
      </c>
      <c r="N93" s="1130">
        <v>0</v>
      </c>
      <c r="O93" s="1130">
        <v>0</v>
      </c>
      <c r="P93" s="1130">
        <v>0</v>
      </c>
      <c r="Q93" s="1130">
        <v>0</v>
      </c>
      <c r="R93" s="1130">
        <v>0</v>
      </c>
      <c r="S93" s="1130">
        <v>0</v>
      </c>
      <c r="T93" s="1130">
        <f>AVERAGE(H93:S93)</f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1130">
        <v>0</v>
      </c>
      <c r="I94" s="1130">
        <v>0</v>
      </c>
      <c r="J94" s="1130">
        <v>0</v>
      </c>
      <c r="K94" s="1130">
        <v>0</v>
      </c>
      <c r="L94" s="1130">
        <v>0</v>
      </c>
      <c r="M94" s="1130">
        <v>0</v>
      </c>
      <c r="N94" s="1130">
        <v>0</v>
      </c>
      <c r="O94" s="1130">
        <v>0</v>
      </c>
      <c r="P94" s="1130">
        <v>0</v>
      </c>
      <c r="Q94" s="1130">
        <v>0</v>
      </c>
      <c r="R94" s="1130">
        <v>0</v>
      </c>
      <c r="S94" s="1130">
        <v>0</v>
      </c>
      <c r="T94" s="1130">
        <f>SUM(H94:S94)</f>
        <v>0</v>
      </c>
    </row>
    <row r="95" spans="1:30">
      <c r="A95" s="609" t="s">
        <v>1966</v>
      </c>
      <c r="B95" s="1211"/>
      <c r="C95" s="1211"/>
      <c r="D95" s="1211"/>
      <c r="H95" s="1130"/>
      <c r="I95" s="1130"/>
      <c r="J95" s="1130"/>
      <c r="K95" s="1130"/>
      <c r="L95" s="1130"/>
      <c r="M95" s="1130"/>
      <c r="N95" s="1130"/>
      <c r="O95" s="1130"/>
      <c r="P95" s="1130"/>
      <c r="Q95" s="1130"/>
      <c r="R95" s="1130"/>
      <c r="S95" s="1130"/>
      <c r="T95" s="1130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1130">
        <v>65007</v>
      </c>
      <c r="I96" s="1130">
        <v>60987</v>
      </c>
      <c r="J96" s="1130">
        <v>60625</v>
      </c>
      <c r="K96" s="1130">
        <v>59315</v>
      </c>
      <c r="L96" s="1130">
        <v>65794</v>
      </c>
      <c r="M96" s="1130">
        <v>71593</v>
      </c>
      <c r="N96" s="1130">
        <v>65403</v>
      </c>
      <c r="O96" s="1130">
        <v>68404</v>
      </c>
      <c r="P96" s="1130">
        <v>63391</v>
      </c>
      <c r="Q96" s="1130">
        <v>63444</v>
      </c>
      <c r="R96" s="1130">
        <v>70787</v>
      </c>
      <c r="S96" s="1130">
        <v>64255</v>
      </c>
      <c r="T96" s="1130">
        <f>SUM(H96:S96)</f>
        <v>779005</v>
      </c>
    </row>
    <row r="97" spans="1:20">
      <c r="A97" s="609" t="s">
        <v>1966</v>
      </c>
      <c r="B97" s="1211"/>
      <c r="C97" s="1211"/>
      <c r="D97" s="1211" t="s">
        <v>1963</v>
      </c>
      <c r="H97" s="1130"/>
      <c r="I97" s="1130"/>
      <c r="J97" s="1130"/>
      <c r="K97" s="1130"/>
      <c r="L97" s="1130"/>
      <c r="M97" s="1130"/>
      <c r="N97" s="1130"/>
      <c r="O97" s="1130"/>
      <c r="P97" s="1130"/>
      <c r="Q97" s="1130"/>
      <c r="R97" s="1130"/>
      <c r="S97" s="1130"/>
      <c r="T97" s="1130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1130">
        <v>38548</v>
      </c>
      <c r="I98" s="1130">
        <v>35627</v>
      </c>
      <c r="J98" s="1130">
        <v>35278</v>
      </c>
      <c r="K98" s="1130">
        <v>34375</v>
      </c>
      <c r="L98" s="1130">
        <v>37763</v>
      </c>
      <c r="M98" s="1130">
        <v>43811</v>
      </c>
      <c r="N98" s="1130">
        <v>38728</v>
      </c>
      <c r="O98" s="1130">
        <v>41155</v>
      </c>
      <c r="P98" s="1130">
        <v>37078</v>
      </c>
      <c r="Q98" s="1130">
        <v>36754</v>
      </c>
      <c r="R98" s="1130">
        <v>42008</v>
      </c>
      <c r="S98" s="1130">
        <v>36878</v>
      </c>
      <c r="T98" s="1130">
        <f>SUM(H98:S98)</f>
        <v>458003</v>
      </c>
    </row>
    <row r="99" spans="1:20">
      <c r="A99" s="609" t="s">
        <v>1966</v>
      </c>
      <c r="B99" s="1211"/>
      <c r="C99" s="1211"/>
      <c r="D99" s="1211" t="s">
        <v>1963</v>
      </c>
      <c r="H99" s="1130"/>
      <c r="I99" s="1130"/>
      <c r="J99" s="1130"/>
      <c r="K99" s="1130"/>
      <c r="L99" s="1130"/>
      <c r="M99" s="1130"/>
      <c r="N99" s="1130"/>
      <c r="O99" s="1130"/>
      <c r="P99" s="1130"/>
      <c r="Q99" s="1130"/>
      <c r="R99" s="1130"/>
      <c r="S99" s="1130"/>
      <c r="T99" s="1130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1139">
        <v>700985</v>
      </c>
      <c r="I100" s="1139">
        <v>546507</v>
      </c>
      <c r="J100" s="1139">
        <v>482817</v>
      </c>
      <c r="K100" s="1139">
        <v>392943</v>
      </c>
      <c r="L100" s="1139">
        <v>398210</v>
      </c>
      <c r="M100" s="1139">
        <v>575429</v>
      </c>
      <c r="N100" s="1139">
        <v>571797</v>
      </c>
      <c r="O100" s="1139">
        <v>655165</v>
      </c>
      <c r="P100" s="1139">
        <v>531719</v>
      </c>
      <c r="Q100" s="1139">
        <v>589039</v>
      </c>
      <c r="R100" s="1139">
        <v>804645</v>
      </c>
      <c r="S100" s="1139">
        <v>763283</v>
      </c>
      <c r="T100" s="1139">
        <f>SUM(H100:S100)</f>
        <v>7012539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1130">
        <v>804540</v>
      </c>
      <c r="I101" s="1130">
        <v>643121</v>
      </c>
      <c r="J101" s="1130">
        <v>578720</v>
      </c>
      <c r="K101" s="1130">
        <v>486633</v>
      </c>
      <c r="L101" s="1130">
        <v>501767</v>
      </c>
      <c r="M101" s="1130">
        <v>690833</v>
      </c>
      <c r="N101" s="1130">
        <v>675928</v>
      </c>
      <c r="O101" s="1130">
        <v>764724</v>
      </c>
      <c r="P101" s="1130">
        <v>632188</v>
      </c>
      <c r="Q101" s="1130">
        <v>689237</v>
      </c>
      <c r="R101" s="1130">
        <v>917440</v>
      </c>
      <c r="S101" s="1130">
        <v>864416</v>
      </c>
      <c r="T101" s="1130">
        <f>SUM(T96:T100)</f>
        <v>8249547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1130">
        <v>80</v>
      </c>
      <c r="I102" s="1130">
        <v>78</v>
      </c>
      <c r="J102" s="1130">
        <v>79</v>
      </c>
      <c r="K102" s="1130">
        <v>79</v>
      </c>
      <c r="L102" s="1130">
        <v>79</v>
      </c>
      <c r="M102" s="1130">
        <v>81</v>
      </c>
      <c r="N102" s="1130">
        <v>83</v>
      </c>
      <c r="O102" s="1130">
        <v>84</v>
      </c>
      <c r="P102" s="1130">
        <v>84</v>
      </c>
      <c r="Q102" s="1130">
        <v>84</v>
      </c>
      <c r="R102" s="1130">
        <v>84</v>
      </c>
      <c r="S102" s="1130">
        <v>82</v>
      </c>
      <c r="T102" s="1130">
        <f>AVERAGE(H102:S102)</f>
        <v>81.416666666666671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1130">
        <v>214050</v>
      </c>
      <c r="I103" s="1130">
        <v>197821</v>
      </c>
      <c r="J103" s="1130">
        <v>195887</v>
      </c>
      <c r="K103" s="1130">
        <v>190878</v>
      </c>
      <c r="L103" s="1130">
        <v>209689</v>
      </c>
      <c r="M103" s="1130">
        <v>243282</v>
      </c>
      <c r="N103" s="1130">
        <v>215047</v>
      </c>
      <c r="O103" s="1130">
        <v>228518</v>
      </c>
      <c r="P103" s="1130">
        <v>206073</v>
      </c>
      <c r="Q103" s="1130">
        <v>204296</v>
      </c>
      <c r="R103" s="1130">
        <v>233472</v>
      </c>
      <c r="S103" s="1130">
        <v>204968</v>
      </c>
      <c r="T103" s="1130">
        <f>SUM(H103:S103)</f>
        <v>2543981</v>
      </c>
    </row>
    <row r="104" spans="1:20">
      <c r="A104" s="609" t="s">
        <v>1966</v>
      </c>
      <c r="B104" s="1211"/>
      <c r="C104" s="1211"/>
      <c r="D104" s="1211"/>
      <c r="H104" s="1130"/>
      <c r="I104" s="1130"/>
      <c r="J104" s="1130"/>
      <c r="K104" s="1130"/>
      <c r="L104" s="1130"/>
      <c r="M104" s="1130"/>
      <c r="N104" s="1130"/>
      <c r="O104" s="1130"/>
      <c r="P104" s="1130"/>
      <c r="Q104" s="1130"/>
      <c r="R104" s="1130"/>
      <c r="S104" s="1130"/>
      <c r="T104" s="1130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1130">
        <v>0</v>
      </c>
      <c r="I105" s="1130">
        <v>0</v>
      </c>
      <c r="J105" s="1130">
        <v>0</v>
      </c>
      <c r="K105" s="1130">
        <v>0</v>
      </c>
      <c r="L105" s="1130">
        <v>0</v>
      </c>
      <c r="M105" s="1130">
        <v>0</v>
      </c>
      <c r="N105" s="1130">
        <v>0</v>
      </c>
      <c r="O105" s="1130">
        <v>0</v>
      </c>
      <c r="P105" s="1130">
        <v>0</v>
      </c>
      <c r="Q105" s="1130">
        <v>0</v>
      </c>
      <c r="R105" s="1130">
        <v>0</v>
      </c>
      <c r="S105" s="1130">
        <v>0</v>
      </c>
      <c r="T105" s="1130">
        <f>SUM(H105:S105)</f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1130"/>
      <c r="I106" s="1130"/>
      <c r="J106" s="1130"/>
      <c r="K106" s="1130"/>
      <c r="L106" s="1130"/>
      <c r="M106" s="1130"/>
      <c r="N106" s="1130"/>
      <c r="O106" s="1130"/>
      <c r="P106" s="1130"/>
      <c r="Q106" s="1130"/>
      <c r="R106" s="1130"/>
      <c r="S106" s="1130"/>
      <c r="T106" s="1130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1130">
        <v>0</v>
      </c>
      <c r="I107" s="1130">
        <v>0</v>
      </c>
      <c r="J107" s="1130">
        <v>0</v>
      </c>
      <c r="K107" s="1130">
        <v>0</v>
      </c>
      <c r="L107" s="1130">
        <v>0</v>
      </c>
      <c r="M107" s="1130">
        <v>0</v>
      </c>
      <c r="N107" s="1130">
        <v>0</v>
      </c>
      <c r="O107" s="1130">
        <v>0</v>
      </c>
      <c r="P107" s="1130">
        <v>0</v>
      </c>
      <c r="Q107" s="1130">
        <v>0</v>
      </c>
      <c r="R107" s="1130">
        <v>0</v>
      </c>
      <c r="S107" s="1130">
        <v>0</v>
      </c>
      <c r="T107" s="1130">
        <f>SUM(H107:S107)</f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1130"/>
      <c r="I108" s="1130"/>
      <c r="J108" s="1130"/>
      <c r="K108" s="1130"/>
      <c r="L108" s="1130"/>
      <c r="M108" s="1130"/>
      <c r="N108" s="1130"/>
      <c r="O108" s="1130"/>
      <c r="P108" s="1130"/>
      <c r="Q108" s="1130"/>
      <c r="R108" s="1130"/>
      <c r="S108" s="1130"/>
      <c r="T108" s="1130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1139">
        <v>0</v>
      </c>
      <c r="I109" s="1139">
        <v>0</v>
      </c>
      <c r="J109" s="1139">
        <v>0</v>
      </c>
      <c r="K109" s="1139">
        <v>0</v>
      </c>
      <c r="L109" s="1139">
        <v>0</v>
      </c>
      <c r="M109" s="1139">
        <v>0</v>
      </c>
      <c r="N109" s="1139">
        <v>0</v>
      </c>
      <c r="O109" s="1139">
        <v>0</v>
      </c>
      <c r="P109" s="1139">
        <v>0</v>
      </c>
      <c r="Q109" s="1139">
        <v>0</v>
      </c>
      <c r="R109" s="1139">
        <v>0</v>
      </c>
      <c r="S109" s="1139">
        <v>0</v>
      </c>
      <c r="T109" s="1139">
        <f>SUM(H109:S109)</f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1130">
        <v>0</v>
      </c>
      <c r="I110" s="1130">
        <v>0</v>
      </c>
      <c r="J110" s="1130">
        <v>0</v>
      </c>
      <c r="K110" s="1130">
        <v>0</v>
      </c>
      <c r="L110" s="1130">
        <v>0</v>
      </c>
      <c r="M110" s="1130">
        <v>0</v>
      </c>
      <c r="N110" s="1130">
        <v>0</v>
      </c>
      <c r="O110" s="1130">
        <v>0</v>
      </c>
      <c r="P110" s="1130">
        <v>0</v>
      </c>
      <c r="Q110" s="1130">
        <v>0</v>
      </c>
      <c r="R110" s="1130">
        <v>0</v>
      </c>
      <c r="S110" s="1130">
        <v>0</v>
      </c>
      <c r="T110" s="1130">
        <f>SUM(T105:T109)</f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1130">
        <v>0</v>
      </c>
      <c r="I111" s="1130">
        <v>0</v>
      </c>
      <c r="J111" s="1130">
        <v>0</v>
      </c>
      <c r="K111" s="1130">
        <v>0</v>
      </c>
      <c r="L111" s="1130">
        <v>0</v>
      </c>
      <c r="M111" s="1130">
        <v>0</v>
      </c>
      <c r="N111" s="1130">
        <v>0</v>
      </c>
      <c r="O111" s="1130">
        <v>0</v>
      </c>
      <c r="P111" s="1130">
        <v>0</v>
      </c>
      <c r="Q111" s="1130">
        <v>0</v>
      </c>
      <c r="R111" s="1130">
        <v>0</v>
      </c>
      <c r="S111" s="1130">
        <v>0</v>
      </c>
      <c r="T111" s="1130">
        <f>AVERAGE(H111:S111)</f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1130">
        <v>0</v>
      </c>
      <c r="I112" s="1130">
        <v>0</v>
      </c>
      <c r="J112" s="1130">
        <v>0</v>
      </c>
      <c r="K112" s="1130">
        <v>0</v>
      </c>
      <c r="L112" s="1130">
        <v>0</v>
      </c>
      <c r="M112" s="1130">
        <v>0</v>
      </c>
      <c r="N112" s="1130">
        <v>0</v>
      </c>
      <c r="O112" s="1130">
        <v>0</v>
      </c>
      <c r="P112" s="1130">
        <v>0</v>
      </c>
      <c r="Q112" s="1130">
        <v>0</v>
      </c>
      <c r="R112" s="1130">
        <v>0</v>
      </c>
      <c r="S112" s="1130">
        <v>0</v>
      </c>
      <c r="T112" s="1130">
        <f>SUM(H112:S112)</f>
        <v>0</v>
      </c>
    </row>
    <row r="113" spans="1:20">
      <c r="A113" s="609"/>
      <c r="B113" s="1211"/>
      <c r="C113" s="1211"/>
      <c r="D113" s="1211"/>
      <c r="H113" s="1130">
        <v>0</v>
      </c>
      <c r="I113" s="1130">
        <v>0</v>
      </c>
      <c r="J113" s="1130">
        <v>0</v>
      </c>
      <c r="K113" s="1130">
        <v>0</v>
      </c>
      <c r="L113" s="1130">
        <v>0</v>
      </c>
      <c r="M113" s="1130">
        <v>0</v>
      </c>
      <c r="N113" s="1130">
        <v>0</v>
      </c>
      <c r="O113" s="1130">
        <v>0</v>
      </c>
      <c r="P113" s="1130">
        <v>0</v>
      </c>
      <c r="Q113" s="1130">
        <v>0</v>
      </c>
      <c r="R113" s="1130">
        <v>0</v>
      </c>
      <c r="S113" s="1130">
        <v>0</v>
      </c>
      <c r="T113" s="1130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1130">
        <v>0</v>
      </c>
      <c r="I114" s="1130">
        <v>0</v>
      </c>
      <c r="J114" s="1130">
        <v>0</v>
      </c>
      <c r="K114" s="1130">
        <v>0</v>
      </c>
      <c r="L114" s="1130">
        <v>0</v>
      </c>
      <c r="M114" s="1130">
        <v>0</v>
      </c>
      <c r="N114" s="1130">
        <v>0</v>
      </c>
      <c r="O114" s="1130">
        <v>0</v>
      </c>
      <c r="P114" s="1130">
        <v>0</v>
      </c>
      <c r="Q114" s="1130">
        <v>0</v>
      </c>
      <c r="R114" s="1130">
        <v>0</v>
      </c>
      <c r="S114" s="1130">
        <v>0</v>
      </c>
      <c r="T114" s="1130">
        <f>SUM(H114:S114)</f>
        <v>0</v>
      </c>
    </row>
    <row r="115" spans="1:20">
      <c r="A115" s="609"/>
      <c r="B115" s="1211"/>
      <c r="C115" s="1211"/>
      <c r="D115" s="1211" t="s">
        <v>1963</v>
      </c>
      <c r="H115" s="1130">
        <v>0</v>
      </c>
      <c r="I115" s="1130">
        <v>0</v>
      </c>
      <c r="J115" s="1130">
        <v>0</v>
      </c>
      <c r="K115" s="1130">
        <v>0</v>
      </c>
      <c r="L115" s="1130">
        <v>0</v>
      </c>
      <c r="M115" s="1130">
        <v>0</v>
      </c>
      <c r="N115" s="1130">
        <v>0</v>
      </c>
      <c r="O115" s="1130">
        <v>0</v>
      </c>
      <c r="P115" s="1130">
        <v>0</v>
      </c>
      <c r="Q115" s="1130">
        <v>0</v>
      </c>
      <c r="R115" s="1130">
        <v>0</v>
      </c>
      <c r="S115" s="1130">
        <v>0</v>
      </c>
      <c r="T115" s="1130"/>
    </row>
    <row r="116" spans="1:20">
      <c r="A116" s="609"/>
      <c r="B116" s="1211"/>
      <c r="C116" s="1211" t="s">
        <v>18</v>
      </c>
      <c r="D116" s="1211" t="s">
        <v>1963</v>
      </c>
      <c r="H116" s="1130">
        <v>0</v>
      </c>
      <c r="I116" s="1130">
        <v>0</v>
      </c>
      <c r="J116" s="1130">
        <v>0</v>
      </c>
      <c r="K116" s="1130">
        <v>0</v>
      </c>
      <c r="L116" s="1130">
        <v>0</v>
      </c>
      <c r="M116" s="1130">
        <v>0</v>
      </c>
      <c r="N116" s="1130">
        <v>0</v>
      </c>
      <c r="O116" s="1130">
        <v>0</v>
      </c>
      <c r="P116" s="1130">
        <v>0</v>
      </c>
      <c r="Q116" s="1130">
        <v>0</v>
      </c>
      <c r="R116" s="1130">
        <v>0</v>
      </c>
      <c r="S116" s="1130">
        <v>0</v>
      </c>
      <c r="T116" s="1130">
        <f>SUM(H116:S116)</f>
        <v>0</v>
      </c>
    </row>
    <row r="117" spans="1:20">
      <c r="A117" s="609"/>
      <c r="B117" s="1211"/>
      <c r="C117" s="1211"/>
      <c r="D117" s="1211" t="s">
        <v>1963</v>
      </c>
      <c r="H117" s="1130">
        <v>0</v>
      </c>
      <c r="I117" s="1130">
        <v>0</v>
      </c>
      <c r="J117" s="1130">
        <v>0</v>
      </c>
      <c r="K117" s="1130">
        <v>0</v>
      </c>
      <c r="L117" s="1130">
        <v>0</v>
      </c>
      <c r="M117" s="1130">
        <v>0</v>
      </c>
      <c r="N117" s="1130">
        <v>0</v>
      </c>
      <c r="O117" s="1130">
        <v>0</v>
      </c>
      <c r="P117" s="1130">
        <v>0</v>
      </c>
      <c r="Q117" s="1130">
        <v>0</v>
      </c>
      <c r="R117" s="1130">
        <v>0</v>
      </c>
      <c r="S117" s="1130">
        <v>0</v>
      </c>
      <c r="T117" s="1130"/>
    </row>
    <row r="118" spans="1:20">
      <c r="A118" s="609"/>
      <c r="B118" s="1211"/>
      <c r="C118" s="1211" t="s">
        <v>19</v>
      </c>
      <c r="D118" s="1211" t="s">
        <v>1963</v>
      </c>
      <c r="H118" s="1139">
        <v>0</v>
      </c>
      <c r="I118" s="1139">
        <v>0</v>
      </c>
      <c r="J118" s="1139">
        <v>0</v>
      </c>
      <c r="K118" s="1139">
        <v>0</v>
      </c>
      <c r="L118" s="1139">
        <v>0</v>
      </c>
      <c r="M118" s="1139">
        <v>0</v>
      </c>
      <c r="N118" s="1139">
        <v>0</v>
      </c>
      <c r="O118" s="1139">
        <v>0</v>
      </c>
      <c r="P118" s="1139">
        <v>0</v>
      </c>
      <c r="Q118" s="1139">
        <v>0</v>
      </c>
      <c r="R118" s="1139">
        <v>0</v>
      </c>
      <c r="S118" s="1139">
        <v>0</v>
      </c>
      <c r="T118" s="1139">
        <f>SUM(H118:S118)</f>
        <v>0</v>
      </c>
    </row>
    <row r="119" spans="1:20">
      <c r="A119" s="609"/>
      <c r="B119" s="1211"/>
      <c r="C119" s="1211" t="s">
        <v>20</v>
      </c>
      <c r="D119" s="1211" t="s">
        <v>1963</v>
      </c>
      <c r="H119" s="1130">
        <v>0</v>
      </c>
      <c r="I119" s="1130">
        <v>0</v>
      </c>
      <c r="J119" s="1130">
        <v>0</v>
      </c>
      <c r="K119" s="1130">
        <v>0</v>
      </c>
      <c r="L119" s="1130">
        <v>0</v>
      </c>
      <c r="M119" s="1130">
        <v>0</v>
      </c>
      <c r="N119" s="1130">
        <v>0</v>
      </c>
      <c r="O119" s="1130">
        <v>0</v>
      </c>
      <c r="P119" s="1130">
        <v>0</v>
      </c>
      <c r="Q119" s="1130">
        <v>0</v>
      </c>
      <c r="R119" s="1130">
        <v>0</v>
      </c>
      <c r="S119" s="1130">
        <v>0</v>
      </c>
      <c r="T119" s="1130">
        <f>SUM(T114:T118)</f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1130">
        <v>0</v>
      </c>
      <c r="I120" s="1130">
        <v>0</v>
      </c>
      <c r="J120" s="1130">
        <v>0</v>
      </c>
      <c r="K120" s="1130">
        <v>0</v>
      </c>
      <c r="L120" s="1130">
        <v>0</v>
      </c>
      <c r="M120" s="1130">
        <v>0</v>
      </c>
      <c r="N120" s="1130">
        <v>0</v>
      </c>
      <c r="O120" s="1130">
        <v>0</v>
      </c>
      <c r="P120" s="1130">
        <v>0</v>
      </c>
      <c r="Q120" s="1130">
        <v>0</v>
      </c>
      <c r="R120" s="1130">
        <v>0</v>
      </c>
      <c r="S120" s="1130">
        <v>0</v>
      </c>
      <c r="T120" s="1130">
        <f>AVERAGE(H120:S120)</f>
        <v>0</v>
      </c>
    </row>
    <row r="121" spans="1:20">
      <c r="A121" s="609"/>
      <c r="B121" s="1211"/>
      <c r="C121" s="1211" t="s">
        <v>21</v>
      </c>
      <c r="D121" s="1211" t="s">
        <v>1963</v>
      </c>
      <c r="H121" s="1130">
        <v>0</v>
      </c>
      <c r="I121" s="1130">
        <v>0</v>
      </c>
      <c r="J121" s="1130">
        <v>0</v>
      </c>
      <c r="K121" s="1130">
        <v>0</v>
      </c>
      <c r="L121" s="1130">
        <v>0</v>
      </c>
      <c r="M121" s="1130">
        <v>0</v>
      </c>
      <c r="N121" s="1130">
        <v>0</v>
      </c>
      <c r="O121" s="1130">
        <v>0</v>
      </c>
      <c r="P121" s="1130">
        <v>0</v>
      </c>
      <c r="Q121" s="1130">
        <v>0</v>
      </c>
      <c r="R121" s="1130">
        <v>0</v>
      </c>
      <c r="S121" s="1130">
        <v>0</v>
      </c>
      <c r="T121" s="1130">
        <f>SUM(H121:S121)</f>
        <v>0</v>
      </c>
    </row>
    <row r="122" spans="1:20">
      <c r="A122" s="609"/>
      <c r="H122" s="1130"/>
      <c r="I122" s="1130"/>
      <c r="J122" s="1130"/>
      <c r="K122" s="1130"/>
      <c r="L122" s="1130"/>
      <c r="M122" s="1130"/>
      <c r="N122" s="1130"/>
      <c r="O122" s="1130"/>
      <c r="P122" s="1130"/>
      <c r="Q122" s="1130"/>
      <c r="R122" s="1130"/>
      <c r="S122" s="1130"/>
      <c r="T122" s="1130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1130">
        <v>318758</v>
      </c>
      <c r="I123" s="1130">
        <v>321628</v>
      </c>
      <c r="J123" s="1130">
        <v>325423</v>
      </c>
      <c r="K123" s="1130">
        <v>296169</v>
      </c>
      <c r="L123" s="1130">
        <v>335747</v>
      </c>
      <c r="M123" s="1130">
        <v>355790</v>
      </c>
      <c r="N123" s="1130">
        <v>371957</v>
      </c>
      <c r="O123" s="1130">
        <v>380467</v>
      </c>
      <c r="P123" s="1130">
        <v>342287</v>
      </c>
      <c r="Q123" s="1130">
        <v>364291</v>
      </c>
      <c r="R123" s="1130">
        <v>339677</v>
      </c>
      <c r="S123" s="1130">
        <v>384126</v>
      </c>
      <c r="T123" s="1130">
        <f>SUM(H123:S123)</f>
        <v>4136320</v>
      </c>
    </row>
    <row r="124" spans="1:20">
      <c r="A124" s="609" t="s">
        <v>1970</v>
      </c>
      <c r="B124" s="1211"/>
      <c r="C124" s="1211"/>
      <c r="D124" s="1211" t="s">
        <v>1972</v>
      </c>
      <c r="H124" s="1130"/>
      <c r="I124" s="1130"/>
      <c r="J124" s="1130"/>
      <c r="K124" s="1130"/>
      <c r="L124" s="1130"/>
      <c r="M124" s="1130"/>
      <c r="N124" s="1130"/>
      <c r="O124" s="1130"/>
      <c r="P124" s="1130"/>
      <c r="Q124" s="1130"/>
      <c r="R124" s="1130"/>
      <c r="S124" s="1130"/>
      <c r="T124" s="1130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1130">
        <v>0</v>
      </c>
      <c r="I125" s="1130">
        <v>0</v>
      </c>
      <c r="J125" s="1130">
        <v>0</v>
      </c>
      <c r="K125" s="1130">
        <v>0</v>
      </c>
      <c r="L125" s="1130">
        <v>0</v>
      </c>
      <c r="M125" s="1130">
        <v>0</v>
      </c>
      <c r="N125" s="1130">
        <v>0</v>
      </c>
      <c r="O125" s="1130">
        <v>0</v>
      </c>
      <c r="P125" s="1130">
        <v>0</v>
      </c>
      <c r="Q125" s="1130">
        <v>0</v>
      </c>
      <c r="R125" s="1130">
        <v>0</v>
      </c>
      <c r="S125" s="1130">
        <v>0</v>
      </c>
      <c r="T125" s="1130">
        <f>SUM(H125:S125)</f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1130"/>
      <c r="I126" s="1130"/>
      <c r="J126" s="1130"/>
      <c r="K126" s="1130"/>
      <c r="L126" s="1130"/>
      <c r="M126" s="1130"/>
      <c r="N126" s="1130"/>
      <c r="O126" s="1130"/>
      <c r="P126" s="1130"/>
      <c r="Q126" s="1130"/>
      <c r="R126" s="1130"/>
      <c r="S126" s="1130"/>
      <c r="T126" s="1130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1139">
        <v>0</v>
      </c>
      <c r="I127" s="1139">
        <v>0</v>
      </c>
      <c r="J127" s="1139">
        <v>0</v>
      </c>
      <c r="K127" s="1139">
        <v>0</v>
      </c>
      <c r="L127" s="1139">
        <v>0</v>
      </c>
      <c r="M127" s="1139">
        <v>0</v>
      </c>
      <c r="N127" s="1139">
        <v>0</v>
      </c>
      <c r="O127" s="1139">
        <v>0</v>
      </c>
      <c r="P127" s="1139">
        <v>0</v>
      </c>
      <c r="Q127" s="1139">
        <v>0</v>
      </c>
      <c r="R127" s="1139">
        <v>0</v>
      </c>
      <c r="S127" s="1139">
        <v>0</v>
      </c>
      <c r="T127" s="1139">
        <f>SUM(H127:S127)</f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1130">
        <v>318758</v>
      </c>
      <c r="I128" s="1130">
        <v>321628</v>
      </c>
      <c r="J128" s="1130">
        <v>325423</v>
      </c>
      <c r="K128" s="1130">
        <v>296169</v>
      </c>
      <c r="L128" s="1130">
        <v>335747</v>
      </c>
      <c r="M128" s="1130">
        <v>355790</v>
      </c>
      <c r="N128" s="1130">
        <v>371957</v>
      </c>
      <c r="O128" s="1130">
        <v>380467</v>
      </c>
      <c r="P128" s="1130">
        <v>342287</v>
      </c>
      <c r="Q128" s="1130">
        <v>364291</v>
      </c>
      <c r="R128" s="1130">
        <v>339677</v>
      </c>
      <c r="S128" s="1130">
        <v>384126</v>
      </c>
      <c r="T128" s="1130">
        <f>SUM(T123:T127)</f>
        <v>4136320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1130">
        <v>17</v>
      </c>
      <c r="I129" s="1130">
        <v>17</v>
      </c>
      <c r="J129" s="1130">
        <v>17</v>
      </c>
      <c r="K129" s="1130">
        <v>17</v>
      </c>
      <c r="L129" s="1130">
        <v>17</v>
      </c>
      <c r="M129" s="1130">
        <v>17</v>
      </c>
      <c r="N129" s="1130">
        <v>17</v>
      </c>
      <c r="O129" s="1130">
        <v>17</v>
      </c>
      <c r="P129" s="1130">
        <v>17</v>
      </c>
      <c r="Q129" s="1130">
        <v>17</v>
      </c>
      <c r="R129" s="1130">
        <v>17</v>
      </c>
      <c r="S129" s="1130">
        <v>17</v>
      </c>
      <c r="T129" s="1130">
        <f>AVERAGE(H129:S129)</f>
        <v>17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1130">
        <v>2428261</v>
      </c>
      <c r="I130" s="1130">
        <v>2465653</v>
      </c>
      <c r="J130" s="1130">
        <v>2383653</v>
      </c>
      <c r="K130" s="1130">
        <v>2252720</v>
      </c>
      <c r="L130" s="1130">
        <v>2363339</v>
      </c>
      <c r="M130" s="1130">
        <v>2659074</v>
      </c>
      <c r="N130" s="1130">
        <v>2743296</v>
      </c>
      <c r="O130" s="1130">
        <v>2866911</v>
      </c>
      <c r="P130" s="1130">
        <v>2407762</v>
      </c>
      <c r="Q130" s="1130">
        <v>2606215</v>
      </c>
      <c r="R130" s="1130">
        <v>2444170</v>
      </c>
      <c r="S130" s="1130">
        <v>2640753</v>
      </c>
      <c r="T130" s="1130">
        <f>SUM(H130:S130)</f>
        <v>30261807</v>
      </c>
    </row>
    <row r="131" spans="1:20" ht="7.5" customHeight="1">
      <c r="A131" s="609" t="s">
        <v>1970</v>
      </c>
      <c r="B131" s="1211"/>
      <c r="C131" s="1211"/>
      <c r="D131" s="1211"/>
      <c r="H131" s="1130"/>
      <c r="I131" s="1130"/>
      <c r="J131" s="1130"/>
      <c r="K131" s="1130"/>
      <c r="L131" s="1130"/>
      <c r="M131" s="1130"/>
      <c r="N131" s="1130"/>
      <c r="O131" s="1130"/>
      <c r="P131" s="1130"/>
      <c r="Q131" s="1130"/>
      <c r="R131" s="1130"/>
      <c r="S131" s="1130"/>
      <c r="T131" s="1130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1130">
        <v>0</v>
      </c>
      <c r="I132" s="1130">
        <v>0</v>
      </c>
      <c r="J132" s="1130">
        <v>0</v>
      </c>
      <c r="K132" s="1130">
        <v>0</v>
      </c>
      <c r="L132" s="1130">
        <v>0</v>
      </c>
      <c r="M132" s="1130">
        <v>0</v>
      </c>
      <c r="N132" s="1130">
        <v>0</v>
      </c>
      <c r="O132" s="1130">
        <v>0</v>
      </c>
      <c r="P132" s="1130">
        <v>0</v>
      </c>
      <c r="Q132" s="1130">
        <v>0</v>
      </c>
      <c r="R132" s="1130">
        <v>0</v>
      </c>
      <c r="S132" s="1130">
        <v>0</v>
      </c>
      <c r="T132" s="1130">
        <f>SUM(H132:S132)</f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1130">
        <v>0</v>
      </c>
      <c r="I133" s="1130">
        <v>0</v>
      </c>
      <c r="J133" s="1130">
        <v>0</v>
      </c>
      <c r="K133" s="1130">
        <v>0</v>
      </c>
      <c r="L133" s="1130">
        <v>0</v>
      </c>
      <c r="M133" s="1130">
        <v>0</v>
      </c>
      <c r="N133" s="1130">
        <v>0</v>
      </c>
      <c r="O133" s="1130">
        <v>0</v>
      </c>
      <c r="P133" s="1130">
        <v>0</v>
      </c>
      <c r="Q133" s="1130">
        <v>0</v>
      </c>
      <c r="R133" s="1130">
        <v>0</v>
      </c>
      <c r="S133" s="1130">
        <v>0</v>
      </c>
      <c r="T133" s="1130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1130">
        <v>0</v>
      </c>
      <c r="I134" s="1130">
        <v>0</v>
      </c>
      <c r="J134" s="1130">
        <v>0</v>
      </c>
      <c r="K134" s="1130">
        <v>0</v>
      </c>
      <c r="L134" s="1130">
        <v>0</v>
      </c>
      <c r="M134" s="1130">
        <v>0</v>
      </c>
      <c r="N134" s="1130">
        <v>0</v>
      </c>
      <c r="O134" s="1130">
        <v>0</v>
      </c>
      <c r="P134" s="1130">
        <v>0</v>
      </c>
      <c r="Q134" s="1130">
        <v>0</v>
      </c>
      <c r="R134" s="1130">
        <v>0</v>
      </c>
      <c r="S134" s="1130">
        <v>0</v>
      </c>
      <c r="T134" s="1130">
        <f>SUM(H134:S134)</f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1130">
        <v>0</v>
      </c>
      <c r="I135" s="1130">
        <v>0</v>
      </c>
      <c r="J135" s="1130">
        <v>0</v>
      </c>
      <c r="K135" s="1130">
        <v>0</v>
      </c>
      <c r="L135" s="1130">
        <v>0</v>
      </c>
      <c r="M135" s="1130">
        <v>0</v>
      </c>
      <c r="N135" s="1130">
        <v>0</v>
      </c>
      <c r="O135" s="1130">
        <v>0</v>
      </c>
      <c r="P135" s="1130">
        <v>0</v>
      </c>
      <c r="Q135" s="1130">
        <v>0</v>
      </c>
      <c r="R135" s="1130">
        <v>0</v>
      </c>
      <c r="S135" s="1130">
        <v>0</v>
      </c>
      <c r="T135" s="1130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1139">
        <v>0</v>
      </c>
      <c r="I136" s="1139">
        <v>0</v>
      </c>
      <c r="J136" s="1139">
        <v>0</v>
      </c>
      <c r="K136" s="1139">
        <v>0</v>
      </c>
      <c r="L136" s="1139">
        <v>0</v>
      </c>
      <c r="M136" s="1139">
        <v>0</v>
      </c>
      <c r="N136" s="1139">
        <v>0</v>
      </c>
      <c r="O136" s="1139">
        <v>0</v>
      </c>
      <c r="P136" s="1139">
        <v>0</v>
      </c>
      <c r="Q136" s="1139">
        <v>0</v>
      </c>
      <c r="R136" s="1139">
        <v>0</v>
      </c>
      <c r="S136" s="1139">
        <v>0</v>
      </c>
      <c r="T136" s="1139">
        <f>SUM(H136:S136)</f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1130">
        <v>0</v>
      </c>
      <c r="I137" s="1130">
        <v>0</v>
      </c>
      <c r="J137" s="1130">
        <v>0</v>
      </c>
      <c r="K137" s="1130">
        <v>0</v>
      </c>
      <c r="L137" s="1130">
        <v>0</v>
      </c>
      <c r="M137" s="1130">
        <v>0</v>
      </c>
      <c r="N137" s="1130">
        <v>0</v>
      </c>
      <c r="O137" s="1130">
        <v>0</v>
      </c>
      <c r="P137" s="1130">
        <v>0</v>
      </c>
      <c r="Q137" s="1130">
        <v>0</v>
      </c>
      <c r="R137" s="1130">
        <v>0</v>
      </c>
      <c r="S137" s="1130">
        <v>0</v>
      </c>
      <c r="T137" s="1130">
        <f>SUM(T132:T136)</f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1130">
        <v>0</v>
      </c>
      <c r="I138" s="1130">
        <v>0</v>
      </c>
      <c r="J138" s="1130">
        <v>0</v>
      </c>
      <c r="K138" s="1130">
        <v>0</v>
      </c>
      <c r="L138" s="1130">
        <v>0</v>
      </c>
      <c r="M138" s="1130">
        <v>0</v>
      </c>
      <c r="N138" s="1130">
        <v>0</v>
      </c>
      <c r="O138" s="1130">
        <v>0</v>
      </c>
      <c r="P138" s="1130">
        <v>0</v>
      </c>
      <c r="Q138" s="1130">
        <v>0</v>
      </c>
      <c r="R138" s="1130">
        <v>0</v>
      </c>
      <c r="S138" s="1130">
        <v>0</v>
      </c>
      <c r="T138" s="1130">
        <f>AVERAGE(H138:S138)</f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1130">
        <v>0</v>
      </c>
      <c r="I139" s="1130">
        <v>0</v>
      </c>
      <c r="J139" s="1130">
        <v>0</v>
      </c>
      <c r="K139" s="1130">
        <v>0</v>
      </c>
      <c r="L139" s="1130">
        <v>0</v>
      </c>
      <c r="M139" s="1130">
        <v>0</v>
      </c>
      <c r="N139" s="1130">
        <v>0</v>
      </c>
      <c r="O139" s="1130">
        <v>0</v>
      </c>
      <c r="P139" s="1130">
        <v>0</v>
      </c>
      <c r="Q139" s="1130">
        <v>0</v>
      </c>
      <c r="R139" s="1130">
        <v>0</v>
      </c>
      <c r="S139" s="1130">
        <v>0</v>
      </c>
      <c r="T139" s="1130">
        <f>SUM(H139:S139)</f>
        <v>0</v>
      </c>
    </row>
    <row r="140" spans="1:20">
      <c r="A140" s="609" t="s">
        <v>1970</v>
      </c>
      <c r="B140" s="1211"/>
      <c r="C140" s="1211"/>
      <c r="D140" s="1211"/>
      <c r="H140" s="1130"/>
      <c r="I140" s="1130"/>
      <c r="J140" s="1130"/>
      <c r="K140" s="1130"/>
      <c r="L140" s="1130"/>
      <c r="M140" s="1130"/>
      <c r="N140" s="1130"/>
      <c r="O140" s="1130"/>
      <c r="P140" s="1130"/>
      <c r="Q140" s="1130"/>
      <c r="R140" s="1130"/>
      <c r="S140" s="1130"/>
      <c r="T140" s="1130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1130">
        <v>3903</v>
      </c>
      <c r="I141" s="1130">
        <v>3683</v>
      </c>
      <c r="J141" s="1130">
        <v>2917</v>
      </c>
      <c r="K141" s="1130">
        <v>2162</v>
      </c>
      <c r="L141" s="1130">
        <v>1815</v>
      </c>
      <c r="M141" s="1130">
        <v>1628</v>
      </c>
      <c r="N141" s="1130">
        <v>1595</v>
      </c>
      <c r="O141" s="1130">
        <v>1600</v>
      </c>
      <c r="P141" s="1130">
        <v>1680</v>
      </c>
      <c r="Q141" s="1130">
        <v>1923</v>
      </c>
      <c r="R141" s="1130">
        <v>3598</v>
      </c>
      <c r="S141" s="1130">
        <v>4301</v>
      </c>
      <c r="T141" s="1130">
        <f>SUM(H141:S141)</f>
        <v>30805</v>
      </c>
    </row>
    <row r="142" spans="1:20">
      <c r="A142" s="609" t="s">
        <v>1970</v>
      </c>
      <c r="B142" s="1211"/>
      <c r="C142" s="1211"/>
      <c r="D142" s="1211" t="s">
        <v>1972</v>
      </c>
      <c r="H142" s="1130"/>
      <c r="I142" s="1130"/>
      <c r="J142" s="1130"/>
      <c r="K142" s="1130"/>
      <c r="L142" s="1130"/>
      <c r="M142" s="1130"/>
      <c r="N142" s="1130"/>
      <c r="O142" s="1130"/>
      <c r="P142" s="1130"/>
      <c r="Q142" s="1130"/>
      <c r="R142" s="1130"/>
      <c r="S142" s="1130"/>
      <c r="T142" s="1130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1130">
        <v>295</v>
      </c>
      <c r="I143" s="1130">
        <v>272</v>
      </c>
      <c r="J143" s="1130">
        <v>204</v>
      </c>
      <c r="K143" s="1130">
        <v>137</v>
      </c>
      <c r="L143" s="1130">
        <v>102</v>
      </c>
      <c r="M143" s="1130">
        <v>90</v>
      </c>
      <c r="N143" s="1130">
        <v>87</v>
      </c>
      <c r="O143" s="1130">
        <v>87</v>
      </c>
      <c r="P143" s="1130">
        <v>94</v>
      </c>
      <c r="Q143" s="1130">
        <v>116</v>
      </c>
      <c r="R143" s="1130">
        <v>168</v>
      </c>
      <c r="S143" s="1130">
        <v>320</v>
      </c>
      <c r="T143" s="1130">
        <f>SUM(H143:S143)</f>
        <v>1972</v>
      </c>
    </row>
    <row r="144" spans="1:20">
      <c r="A144" s="609" t="s">
        <v>1970</v>
      </c>
      <c r="B144" s="1211"/>
      <c r="C144" s="1211"/>
      <c r="D144" s="1211" t="s">
        <v>1972</v>
      </c>
      <c r="H144" s="1130"/>
      <c r="I144" s="1130"/>
      <c r="J144" s="1130"/>
      <c r="K144" s="1130"/>
      <c r="L144" s="1130"/>
      <c r="M144" s="1130"/>
      <c r="N144" s="1130"/>
      <c r="O144" s="1130"/>
      <c r="P144" s="1130"/>
      <c r="Q144" s="1130"/>
      <c r="R144" s="1130"/>
      <c r="S144" s="1130"/>
      <c r="T144" s="1130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1139">
        <v>0</v>
      </c>
      <c r="I145" s="1139">
        <v>0</v>
      </c>
      <c r="J145" s="1139">
        <v>0</v>
      </c>
      <c r="K145" s="1139">
        <v>0</v>
      </c>
      <c r="L145" s="1139">
        <v>0</v>
      </c>
      <c r="M145" s="1139">
        <v>0</v>
      </c>
      <c r="N145" s="1139">
        <v>0</v>
      </c>
      <c r="O145" s="1139">
        <v>0</v>
      </c>
      <c r="P145" s="1139">
        <v>0</v>
      </c>
      <c r="Q145" s="1139">
        <v>0</v>
      </c>
      <c r="R145" s="1139">
        <v>0</v>
      </c>
      <c r="S145" s="1139">
        <v>0</v>
      </c>
      <c r="T145" s="1139">
        <f>SUM(H145:S145)</f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1130">
        <v>4198</v>
      </c>
      <c r="I146" s="1130">
        <v>3955</v>
      </c>
      <c r="J146" s="1130">
        <v>3121</v>
      </c>
      <c r="K146" s="1130">
        <v>2299</v>
      </c>
      <c r="L146" s="1130">
        <v>1917</v>
      </c>
      <c r="M146" s="1130">
        <v>1718</v>
      </c>
      <c r="N146" s="1130">
        <v>1682</v>
      </c>
      <c r="O146" s="1130">
        <v>1687</v>
      </c>
      <c r="P146" s="1130">
        <v>1774</v>
      </c>
      <c r="Q146" s="1130">
        <v>2039</v>
      </c>
      <c r="R146" s="1130">
        <v>3766</v>
      </c>
      <c r="S146" s="1130">
        <v>4621</v>
      </c>
      <c r="T146" s="1130">
        <f>SUM(T141:T145)</f>
        <v>32777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1130">
        <v>1</v>
      </c>
      <c r="I147" s="1130">
        <v>1</v>
      </c>
      <c r="J147" s="1130">
        <v>1</v>
      </c>
      <c r="K147" s="1130">
        <v>1</v>
      </c>
      <c r="L147" s="1130">
        <v>1</v>
      </c>
      <c r="M147" s="1130">
        <v>1</v>
      </c>
      <c r="N147" s="1130">
        <v>1</v>
      </c>
      <c r="O147" s="1130">
        <v>1</v>
      </c>
      <c r="P147" s="1130">
        <v>1</v>
      </c>
      <c r="Q147" s="1130">
        <v>1</v>
      </c>
      <c r="R147" s="1130">
        <v>1</v>
      </c>
      <c r="S147" s="1130">
        <v>1</v>
      </c>
      <c r="T147" s="1130">
        <f>AVERAGE(H147:S147)</f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1130">
        <v>4910</v>
      </c>
      <c r="I148" s="1130">
        <v>4541</v>
      </c>
      <c r="J148" s="1130">
        <v>3406</v>
      </c>
      <c r="K148" s="1130">
        <v>2288</v>
      </c>
      <c r="L148" s="1130">
        <v>1692</v>
      </c>
      <c r="M148" s="1130">
        <v>1495</v>
      </c>
      <c r="N148" s="1130">
        <v>1446</v>
      </c>
      <c r="O148" s="1130">
        <v>1454</v>
      </c>
      <c r="P148" s="1130">
        <v>1566</v>
      </c>
      <c r="Q148" s="1130">
        <v>1925</v>
      </c>
      <c r="R148" s="1130">
        <v>2799</v>
      </c>
      <c r="S148" s="1130">
        <v>5337</v>
      </c>
      <c r="T148" s="1130">
        <f>SUM(H148:S148)</f>
        <v>32859</v>
      </c>
    </row>
    <row r="149" spans="1:20">
      <c r="A149" s="609" t="s">
        <v>1970</v>
      </c>
      <c r="B149" s="1211"/>
      <c r="C149" s="1211"/>
      <c r="D149" s="1211"/>
      <c r="H149" s="1130"/>
      <c r="I149" s="1130"/>
      <c r="J149" s="1130"/>
      <c r="K149" s="1130"/>
      <c r="L149" s="1130"/>
      <c r="M149" s="1130"/>
      <c r="N149" s="1130"/>
      <c r="O149" s="1130"/>
      <c r="P149" s="1130"/>
      <c r="Q149" s="1130"/>
      <c r="R149" s="1130"/>
      <c r="S149" s="1130"/>
      <c r="T149" s="1130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1130">
        <v>0</v>
      </c>
      <c r="I150" s="1130">
        <v>0</v>
      </c>
      <c r="J150" s="1130">
        <v>0</v>
      </c>
      <c r="K150" s="1130">
        <v>0</v>
      </c>
      <c r="L150" s="1130">
        <v>0</v>
      </c>
      <c r="M150" s="1130">
        <v>0</v>
      </c>
      <c r="N150" s="1130">
        <v>0</v>
      </c>
      <c r="O150" s="1130">
        <v>0</v>
      </c>
      <c r="P150" s="1130">
        <v>0</v>
      </c>
      <c r="Q150" s="1130">
        <v>0</v>
      </c>
      <c r="R150" s="1130">
        <v>0</v>
      </c>
      <c r="S150" s="1130">
        <v>0</v>
      </c>
      <c r="T150" s="1130">
        <f>SUM(H150:S150)</f>
        <v>0</v>
      </c>
    </row>
    <row r="151" spans="1:20">
      <c r="A151" s="609" t="s">
        <v>1970</v>
      </c>
      <c r="B151" s="1211"/>
      <c r="C151" s="1211"/>
      <c r="D151" s="1211" t="s">
        <v>1972</v>
      </c>
      <c r="H151" s="1130">
        <v>0</v>
      </c>
      <c r="I151" s="1130">
        <v>0</v>
      </c>
      <c r="J151" s="1130">
        <v>0</v>
      </c>
      <c r="K151" s="1130">
        <v>0</v>
      </c>
      <c r="L151" s="1130">
        <v>0</v>
      </c>
      <c r="M151" s="1130">
        <v>0</v>
      </c>
      <c r="N151" s="1130">
        <v>0</v>
      </c>
      <c r="O151" s="1130">
        <v>0</v>
      </c>
      <c r="P151" s="1130">
        <v>0</v>
      </c>
      <c r="Q151" s="1130">
        <v>0</v>
      </c>
      <c r="R151" s="1130">
        <v>0</v>
      </c>
      <c r="S151" s="1130">
        <v>0</v>
      </c>
      <c r="T151" s="1130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1130">
        <v>0</v>
      </c>
      <c r="I152" s="1130">
        <v>0</v>
      </c>
      <c r="J152" s="1130">
        <v>0</v>
      </c>
      <c r="K152" s="1130">
        <v>0</v>
      </c>
      <c r="L152" s="1130">
        <v>0</v>
      </c>
      <c r="M152" s="1130">
        <v>0</v>
      </c>
      <c r="N152" s="1130">
        <v>0</v>
      </c>
      <c r="O152" s="1130">
        <v>0</v>
      </c>
      <c r="P152" s="1130">
        <v>0</v>
      </c>
      <c r="Q152" s="1130">
        <v>0</v>
      </c>
      <c r="R152" s="1130">
        <v>0</v>
      </c>
      <c r="S152" s="1130">
        <v>0</v>
      </c>
      <c r="T152" s="1130">
        <f>SUM(H152:S152)</f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1130">
        <v>0</v>
      </c>
      <c r="I153" s="1130">
        <v>0</v>
      </c>
      <c r="J153" s="1130">
        <v>0</v>
      </c>
      <c r="K153" s="1130">
        <v>0</v>
      </c>
      <c r="L153" s="1130">
        <v>0</v>
      </c>
      <c r="M153" s="1130">
        <v>0</v>
      </c>
      <c r="N153" s="1130">
        <v>0</v>
      </c>
      <c r="O153" s="1130">
        <v>0</v>
      </c>
      <c r="P153" s="1130">
        <v>0</v>
      </c>
      <c r="Q153" s="1130">
        <v>0</v>
      </c>
      <c r="R153" s="1130">
        <v>0</v>
      </c>
      <c r="S153" s="1130">
        <v>0</v>
      </c>
      <c r="T153" s="1130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1139">
        <v>0</v>
      </c>
      <c r="I154" s="1139">
        <v>0</v>
      </c>
      <c r="J154" s="1139">
        <v>0</v>
      </c>
      <c r="K154" s="1139">
        <v>0</v>
      </c>
      <c r="L154" s="1139">
        <v>0</v>
      </c>
      <c r="M154" s="1139">
        <v>0</v>
      </c>
      <c r="N154" s="1139">
        <v>0</v>
      </c>
      <c r="O154" s="1139">
        <v>0</v>
      </c>
      <c r="P154" s="1139">
        <v>0</v>
      </c>
      <c r="Q154" s="1139">
        <v>0</v>
      </c>
      <c r="R154" s="1139">
        <v>0</v>
      </c>
      <c r="S154" s="1139">
        <v>0</v>
      </c>
      <c r="T154" s="1139">
        <f>SUM(H154:S154)</f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1130">
        <v>0</v>
      </c>
      <c r="I155" s="1130">
        <v>0</v>
      </c>
      <c r="J155" s="1130">
        <v>0</v>
      </c>
      <c r="K155" s="1130">
        <v>0</v>
      </c>
      <c r="L155" s="1130">
        <v>0</v>
      </c>
      <c r="M155" s="1130">
        <v>0</v>
      </c>
      <c r="N155" s="1130">
        <v>0</v>
      </c>
      <c r="O155" s="1130">
        <v>0</v>
      </c>
      <c r="P155" s="1130">
        <v>0</v>
      </c>
      <c r="Q155" s="1130">
        <v>0</v>
      </c>
      <c r="R155" s="1130">
        <v>0</v>
      </c>
      <c r="S155" s="1130">
        <v>0</v>
      </c>
      <c r="T155" s="1130">
        <f>SUM(T150:T154)</f>
        <v>0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1130">
        <v>0</v>
      </c>
      <c r="I156" s="1130">
        <v>0</v>
      </c>
      <c r="J156" s="1130">
        <v>0</v>
      </c>
      <c r="K156" s="1130">
        <v>0</v>
      </c>
      <c r="L156" s="1130">
        <v>0</v>
      </c>
      <c r="M156" s="1130">
        <v>0</v>
      </c>
      <c r="N156" s="1130">
        <v>0</v>
      </c>
      <c r="O156" s="1130">
        <v>0</v>
      </c>
      <c r="P156" s="1130">
        <v>0</v>
      </c>
      <c r="Q156" s="1130">
        <v>0</v>
      </c>
      <c r="R156" s="1130">
        <v>0</v>
      </c>
      <c r="S156" s="1130">
        <v>0</v>
      </c>
      <c r="T156" s="1130">
        <f>AVERAGE(H156:S156)</f>
        <v>0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1130">
        <v>0</v>
      </c>
      <c r="I157" s="1130">
        <v>0</v>
      </c>
      <c r="J157" s="1130">
        <v>0</v>
      </c>
      <c r="K157" s="1130">
        <v>0</v>
      </c>
      <c r="L157" s="1130">
        <v>0</v>
      </c>
      <c r="M157" s="1130">
        <v>0</v>
      </c>
      <c r="N157" s="1130">
        <v>0</v>
      </c>
      <c r="O157" s="1130">
        <v>0</v>
      </c>
      <c r="P157" s="1130">
        <v>0</v>
      </c>
      <c r="Q157" s="1130">
        <v>0</v>
      </c>
      <c r="R157" s="1130">
        <v>0</v>
      </c>
      <c r="S157" s="1130">
        <v>0</v>
      </c>
      <c r="T157" s="1130">
        <f>AVERAGE(H157:S157)</f>
        <v>0</v>
      </c>
    </row>
    <row r="158" spans="1:20">
      <c r="A158" s="609" t="s">
        <v>1970</v>
      </c>
      <c r="B158" s="556"/>
      <c r="C158" s="556"/>
      <c r="D158" s="556"/>
      <c r="H158" s="1130"/>
      <c r="I158" s="1130"/>
      <c r="J158" s="1130"/>
      <c r="K158" s="1130"/>
      <c r="L158" s="1130"/>
      <c r="M158" s="1130"/>
      <c r="N158" s="1130"/>
      <c r="O158" s="1130"/>
      <c r="P158" s="1130"/>
      <c r="Q158" s="1130"/>
      <c r="R158" s="1130"/>
      <c r="S158" s="1130"/>
      <c r="T158" s="1130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1130">
        <v>639646</v>
      </c>
      <c r="I159" s="1130">
        <v>606033</v>
      </c>
      <c r="J159" s="1130">
        <v>573355</v>
      </c>
      <c r="K159" s="1130">
        <v>531158</v>
      </c>
      <c r="L159" s="1130">
        <v>624547</v>
      </c>
      <c r="M159" s="1130">
        <v>535290</v>
      </c>
      <c r="N159" s="1130">
        <v>789622</v>
      </c>
      <c r="O159" s="1130">
        <v>646230</v>
      </c>
      <c r="P159" s="1130">
        <v>611544</v>
      </c>
      <c r="Q159" s="1130">
        <v>659393</v>
      </c>
      <c r="R159" s="1130">
        <v>680527</v>
      </c>
      <c r="S159" s="1130">
        <v>738940</v>
      </c>
      <c r="T159" s="1130">
        <f>SUM(H159:S159)</f>
        <v>7636285</v>
      </c>
    </row>
    <row r="160" spans="1:20">
      <c r="A160" s="609" t="s">
        <v>1970</v>
      </c>
      <c r="B160" s="1211"/>
      <c r="C160" s="1211"/>
      <c r="D160" s="1211" t="s">
        <v>1972</v>
      </c>
      <c r="H160" s="1130"/>
      <c r="I160" s="1130"/>
      <c r="J160" s="1130"/>
      <c r="K160" s="1130"/>
      <c r="L160" s="1130"/>
      <c r="M160" s="1130"/>
      <c r="N160" s="1130"/>
      <c r="O160" s="1130"/>
      <c r="P160" s="1130"/>
      <c r="Q160" s="1130"/>
      <c r="R160" s="1130"/>
      <c r="S160" s="1130"/>
      <c r="T160" s="1130"/>
    </row>
    <row r="161" spans="1:21">
      <c r="A161" s="609" t="s">
        <v>1970</v>
      </c>
      <c r="B161" s="1211"/>
      <c r="C161" s="1211" t="s">
        <v>18</v>
      </c>
      <c r="D161" s="1211" t="s">
        <v>1972</v>
      </c>
      <c r="H161" s="1130">
        <v>0</v>
      </c>
      <c r="I161" s="1130">
        <v>0</v>
      </c>
      <c r="J161" s="1130">
        <v>0</v>
      </c>
      <c r="K161" s="1130">
        <v>0</v>
      </c>
      <c r="L161" s="1130">
        <v>0</v>
      </c>
      <c r="M161" s="1130">
        <v>0</v>
      </c>
      <c r="N161" s="1130">
        <v>0</v>
      </c>
      <c r="O161" s="1130">
        <v>0</v>
      </c>
      <c r="P161" s="1130">
        <v>0</v>
      </c>
      <c r="Q161" s="1130">
        <v>0</v>
      </c>
      <c r="R161" s="1130">
        <v>0</v>
      </c>
      <c r="S161" s="1130">
        <v>0</v>
      </c>
      <c r="T161" s="1130">
        <f>SUM(H161:S161)</f>
        <v>0</v>
      </c>
    </row>
    <row r="162" spans="1:21">
      <c r="A162" s="609" t="s">
        <v>1970</v>
      </c>
      <c r="B162" s="1211"/>
      <c r="C162" s="1211"/>
      <c r="D162" s="1211" t="s">
        <v>1972</v>
      </c>
      <c r="H162" s="1130"/>
      <c r="I162" s="1130"/>
      <c r="J162" s="1130"/>
      <c r="K162" s="1130"/>
      <c r="L162" s="1130"/>
      <c r="M162" s="1130"/>
      <c r="N162" s="1130"/>
      <c r="O162" s="1130"/>
      <c r="P162" s="1130"/>
      <c r="Q162" s="1130"/>
      <c r="R162" s="1130"/>
      <c r="S162" s="1130"/>
      <c r="T162" s="1130"/>
    </row>
    <row r="163" spans="1:21">
      <c r="A163" s="609" t="s">
        <v>1970</v>
      </c>
      <c r="B163" s="1211"/>
      <c r="C163" s="1211" t="s">
        <v>19</v>
      </c>
      <c r="D163" s="1211" t="s">
        <v>1972</v>
      </c>
      <c r="H163" s="1139">
        <v>0</v>
      </c>
      <c r="I163" s="1139">
        <v>0</v>
      </c>
      <c r="J163" s="1139">
        <v>0</v>
      </c>
      <c r="K163" s="1139">
        <v>0</v>
      </c>
      <c r="L163" s="1139">
        <v>0</v>
      </c>
      <c r="M163" s="1139">
        <v>0</v>
      </c>
      <c r="N163" s="1139">
        <v>0</v>
      </c>
      <c r="O163" s="1139">
        <v>0</v>
      </c>
      <c r="P163" s="1139">
        <v>0</v>
      </c>
      <c r="Q163" s="1139">
        <v>0</v>
      </c>
      <c r="R163" s="1139">
        <v>0</v>
      </c>
      <c r="S163" s="1139">
        <v>0</v>
      </c>
      <c r="T163" s="1139">
        <f>SUM(H163:S163)</f>
        <v>0</v>
      </c>
    </row>
    <row r="164" spans="1:21">
      <c r="A164" s="609" t="s">
        <v>1970</v>
      </c>
      <c r="B164" s="1211"/>
      <c r="C164" s="1211" t="s">
        <v>20</v>
      </c>
      <c r="D164" s="1211" t="s">
        <v>1972</v>
      </c>
      <c r="H164" s="1130">
        <v>639646</v>
      </c>
      <c r="I164" s="1130">
        <v>606033</v>
      </c>
      <c r="J164" s="1130">
        <v>573355</v>
      </c>
      <c r="K164" s="1130">
        <v>531158</v>
      </c>
      <c r="L164" s="1130">
        <v>624547</v>
      </c>
      <c r="M164" s="1130">
        <v>535290</v>
      </c>
      <c r="N164" s="1130">
        <v>789622</v>
      </c>
      <c r="O164" s="1130">
        <v>646230</v>
      </c>
      <c r="P164" s="1130">
        <v>611544</v>
      </c>
      <c r="Q164" s="1130">
        <v>659393</v>
      </c>
      <c r="R164" s="1130">
        <v>680527</v>
      </c>
      <c r="S164" s="1130">
        <v>738940</v>
      </c>
      <c r="T164" s="1130">
        <f>SUM(T159:T163)</f>
        <v>7636285</v>
      </c>
    </row>
    <row r="165" spans="1:21">
      <c r="A165" s="609" t="s">
        <v>1970</v>
      </c>
      <c r="B165" s="1211"/>
      <c r="C165" s="1211" t="s">
        <v>1964</v>
      </c>
      <c r="D165" s="1211" t="s">
        <v>1972</v>
      </c>
      <c r="H165" s="1130">
        <v>157</v>
      </c>
      <c r="I165" s="1130">
        <v>156</v>
      </c>
      <c r="J165" s="1130">
        <v>154</v>
      </c>
      <c r="K165" s="1130">
        <v>154</v>
      </c>
      <c r="L165" s="1130">
        <v>154</v>
      </c>
      <c r="M165" s="1130">
        <v>154</v>
      </c>
      <c r="N165" s="1130">
        <v>155</v>
      </c>
      <c r="O165" s="1130">
        <v>240</v>
      </c>
      <c r="P165" s="1130">
        <v>239</v>
      </c>
      <c r="Q165" s="1130">
        <v>238</v>
      </c>
      <c r="R165" s="1130">
        <v>238</v>
      </c>
      <c r="S165" s="1130">
        <v>241</v>
      </c>
      <c r="T165" s="1130">
        <f>AVERAGE(H165:S165)</f>
        <v>190</v>
      </c>
    </row>
    <row r="166" spans="1:21">
      <c r="A166" s="609" t="s">
        <v>1970</v>
      </c>
      <c r="B166" s="1211"/>
      <c r="C166" s="1211" t="s">
        <v>21</v>
      </c>
      <c r="D166" s="1211" t="s">
        <v>1972</v>
      </c>
      <c r="H166" s="1130">
        <v>2945767</v>
      </c>
      <c r="I166" s="1130">
        <v>2676873</v>
      </c>
      <c r="J166" s="1130">
        <v>2508662</v>
      </c>
      <c r="K166" s="1130">
        <v>2256220</v>
      </c>
      <c r="L166" s="1130">
        <v>2888915</v>
      </c>
      <c r="M166" s="1130">
        <v>2251837</v>
      </c>
      <c r="N166" s="1130">
        <v>2325340</v>
      </c>
      <c r="O166" s="1130">
        <v>2566414</v>
      </c>
      <c r="P166" s="1130">
        <v>2318222</v>
      </c>
      <c r="Q166" s="1130">
        <v>2606619</v>
      </c>
      <c r="R166" s="1130">
        <v>2687510</v>
      </c>
      <c r="S166" s="1130">
        <v>2973022</v>
      </c>
      <c r="T166" s="1130">
        <f>SUM(H166:S166)</f>
        <v>31005401</v>
      </c>
    </row>
    <row r="167" spans="1:21">
      <c r="A167" s="609" t="s">
        <v>1970</v>
      </c>
      <c r="B167" s="1211"/>
      <c r="C167" s="1211"/>
      <c r="D167" s="1211"/>
      <c r="H167" s="1130"/>
      <c r="I167" s="1130"/>
      <c r="J167" s="1130"/>
      <c r="K167" s="1130"/>
      <c r="L167" s="1130"/>
      <c r="M167" s="1130"/>
      <c r="N167" s="1130"/>
      <c r="O167" s="1130"/>
      <c r="P167" s="1130"/>
      <c r="Q167" s="1130"/>
      <c r="R167" s="1130"/>
      <c r="S167" s="1130"/>
      <c r="T167" s="1130"/>
    </row>
    <row r="168" spans="1:21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1130">
        <v>0</v>
      </c>
      <c r="I168" s="1130">
        <v>0</v>
      </c>
      <c r="J168" s="1130">
        <v>0</v>
      </c>
      <c r="K168" s="1130">
        <v>0</v>
      </c>
      <c r="L168" s="1130">
        <v>0</v>
      </c>
      <c r="M168" s="1130">
        <v>0</v>
      </c>
      <c r="N168" s="1130">
        <v>0</v>
      </c>
      <c r="O168" s="1130">
        <v>0</v>
      </c>
      <c r="P168" s="1130">
        <v>0</v>
      </c>
      <c r="Q168" s="1130">
        <v>0</v>
      </c>
      <c r="R168" s="1130">
        <v>0</v>
      </c>
      <c r="S168" s="1130">
        <v>0</v>
      </c>
      <c r="T168" s="1130">
        <f>SUM(H168:S168)</f>
        <v>0</v>
      </c>
    </row>
    <row r="169" spans="1:21">
      <c r="A169" s="609" t="s">
        <v>1970</v>
      </c>
      <c r="B169" s="1211"/>
      <c r="C169" s="1211"/>
      <c r="D169" s="1211" t="s">
        <v>1972</v>
      </c>
      <c r="H169" s="1130">
        <v>0</v>
      </c>
      <c r="I169" s="1130">
        <v>0</v>
      </c>
      <c r="J169" s="1130">
        <v>0</v>
      </c>
      <c r="K169" s="1130">
        <v>0</v>
      </c>
      <c r="L169" s="1130">
        <v>0</v>
      </c>
      <c r="M169" s="1130">
        <v>0</v>
      </c>
      <c r="N169" s="1130">
        <v>0</v>
      </c>
      <c r="O169" s="1130">
        <v>0</v>
      </c>
      <c r="P169" s="1130">
        <v>0</v>
      </c>
      <c r="Q169" s="1130">
        <v>0</v>
      </c>
      <c r="R169" s="1130">
        <v>0</v>
      </c>
      <c r="S169" s="1130">
        <v>0</v>
      </c>
      <c r="T169" s="1130"/>
      <c r="U169" s="103"/>
    </row>
    <row r="170" spans="1:21">
      <c r="A170" s="609" t="s">
        <v>1970</v>
      </c>
      <c r="B170" s="1211"/>
      <c r="C170" s="1211" t="s">
        <v>18</v>
      </c>
      <c r="D170" s="1211" t="s">
        <v>1972</v>
      </c>
      <c r="H170" s="1130">
        <v>0</v>
      </c>
      <c r="I170" s="1130">
        <v>0</v>
      </c>
      <c r="J170" s="1130">
        <v>0</v>
      </c>
      <c r="K170" s="1130">
        <v>0</v>
      </c>
      <c r="L170" s="1130">
        <v>0</v>
      </c>
      <c r="M170" s="1130">
        <v>0</v>
      </c>
      <c r="N170" s="1130">
        <v>0</v>
      </c>
      <c r="O170" s="1130">
        <v>0</v>
      </c>
      <c r="P170" s="1130">
        <v>0</v>
      </c>
      <c r="Q170" s="1130">
        <v>0</v>
      </c>
      <c r="R170" s="1130">
        <v>0</v>
      </c>
      <c r="S170" s="1130">
        <v>0</v>
      </c>
      <c r="T170" s="1130">
        <f>SUM(H170:S170)</f>
        <v>0</v>
      </c>
    </row>
    <row r="171" spans="1:21">
      <c r="A171" s="609" t="s">
        <v>1970</v>
      </c>
      <c r="B171" s="1211"/>
      <c r="C171" s="1211"/>
      <c r="D171" s="1211" t="s">
        <v>1972</v>
      </c>
      <c r="H171" s="1130">
        <v>0</v>
      </c>
      <c r="I171" s="1130">
        <v>0</v>
      </c>
      <c r="J171" s="1130">
        <v>0</v>
      </c>
      <c r="K171" s="1130">
        <v>0</v>
      </c>
      <c r="L171" s="1130">
        <v>0</v>
      </c>
      <c r="M171" s="1130">
        <v>0</v>
      </c>
      <c r="N171" s="1130">
        <v>0</v>
      </c>
      <c r="O171" s="1130">
        <v>0</v>
      </c>
      <c r="P171" s="1130">
        <v>0</v>
      </c>
      <c r="Q171" s="1130">
        <v>0</v>
      </c>
      <c r="R171" s="1130">
        <v>0</v>
      </c>
      <c r="S171" s="1130">
        <v>0</v>
      </c>
      <c r="T171" s="1130"/>
    </row>
    <row r="172" spans="1:21">
      <c r="A172" s="609" t="s">
        <v>1970</v>
      </c>
      <c r="B172" s="1211"/>
      <c r="C172" s="1211" t="s">
        <v>19</v>
      </c>
      <c r="D172" s="1211" t="s">
        <v>1972</v>
      </c>
      <c r="H172" s="1139">
        <v>0</v>
      </c>
      <c r="I172" s="1139">
        <v>0</v>
      </c>
      <c r="J172" s="1139">
        <v>0</v>
      </c>
      <c r="K172" s="1139">
        <v>0</v>
      </c>
      <c r="L172" s="1139">
        <v>0</v>
      </c>
      <c r="M172" s="1139">
        <v>0</v>
      </c>
      <c r="N172" s="1139">
        <v>0</v>
      </c>
      <c r="O172" s="1139">
        <v>0</v>
      </c>
      <c r="P172" s="1139">
        <v>0</v>
      </c>
      <c r="Q172" s="1139">
        <v>0</v>
      </c>
      <c r="R172" s="1139">
        <v>0</v>
      </c>
      <c r="S172" s="1139">
        <v>0</v>
      </c>
      <c r="T172" s="1139">
        <f>SUM(H172:S172)</f>
        <v>0</v>
      </c>
    </row>
    <row r="173" spans="1:21">
      <c r="A173" s="609" t="s">
        <v>1970</v>
      </c>
      <c r="B173" s="1211"/>
      <c r="C173" s="1211" t="s">
        <v>20</v>
      </c>
      <c r="D173" s="1211" t="s">
        <v>1972</v>
      </c>
      <c r="H173" s="1130">
        <v>0</v>
      </c>
      <c r="I173" s="1130">
        <v>0</v>
      </c>
      <c r="J173" s="1130">
        <v>0</v>
      </c>
      <c r="K173" s="1130">
        <v>0</v>
      </c>
      <c r="L173" s="1130">
        <v>0</v>
      </c>
      <c r="M173" s="1130">
        <v>0</v>
      </c>
      <c r="N173" s="1130">
        <v>0</v>
      </c>
      <c r="O173" s="1130">
        <v>0</v>
      </c>
      <c r="P173" s="1130">
        <v>0</v>
      </c>
      <c r="Q173" s="1130">
        <v>0</v>
      </c>
      <c r="R173" s="1130">
        <v>0</v>
      </c>
      <c r="S173" s="1130">
        <v>0</v>
      </c>
      <c r="T173" s="1130">
        <f>SUM(T168:T172)</f>
        <v>0</v>
      </c>
    </row>
    <row r="174" spans="1:21">
      <c r="A174" s="609" t="s">
        <v>1970</v>
      </c>
      <c r="B174" s="1211"/>
      <c r="C174" s="1211" t="s">
        <v>1964</v>
      </c>
      <c r="D174" s="1211" t="s">
        <v>1972</v>
      </c>
      <c r="H174" s="1130">
        <v>0</v>
      </c>
      <c r="I174" s="1130">
        <v>0</v>
      </c>
      <c r="J174" s="1130">
        <v>0</v>
      </c>
      <c r="K174" s="1130">
        <v>0</v>
      </c>
      <c r="L174" s="1130">
        <v>0</v>
      </c>
      <c r="M174" s="1130">
        <v>0</v>
      </c>
      <c r="N174" s="1130">
        <v>0</v>
      </c>
      <c r="O174" s="1130">
        <v>0</v>
      </c>
      <c r="P174" s="1130">
        <v>0</v>
      </c>
      <c r="Q174" s="1130">
        <v>0</v>
      </c>
      <c r="R174" s="1130">
        <v>0</v>
      </c>
      <c r="S174" s="1130">
        <v>0</v>
      </c>
      <c r="T174" s="1130">
        <f>AVERAGE(H174:S174)</f>
        <v>0</v>
      </c>
    </row>
    <row r="175" spans="1:21">
      <c r="A175" s="609" t="s">
        <v>1970</v>
      </c>
      <c r="B175" s="1211"/>
      <c r="C175" s="1211" t="s">
        <v>21</v>
      </c>
      <c r="D175" s="1211" t="s">
        <v>1972</v>
      </c>
      <c r="H175" s="1130">
        <v>0</v>
      </c>
      <c r="I175" s="1130">
        <v>0</v>
      </c>
      <c r="J175" s="1130">
        <v>0</v>
      </c>
      <c r="K175" s="1130">
        <v>0</v>
      </c>
      <c r="L175" s="1130">
        <v>0</v>
      </c>
      <c r="M175" s="1130">
        <v>0</v>
      </c>
      <c r="N175" s="1130">
        <v>0</v>
      </c>
      <c r="O175" s="1130">
        <v>0</v>
      </c>
      <c r="P175" s="1130">
        <v>0</v>
      </c>
      <c r="Q175" s="1130">
        <v>0</v>
      </c>
      <c r="R175" s="1130">
        <v>0</v>
      </c>
      <c r="S175" s="1130">
        <v>0</v>
      </c>
      <c r="T175" s="1130">
        <f>SUM(H175:S175)</f>
        <v>0</v>
      </c>
    </row>
    <row r="176" spans="1:21">
      <c r="A176" s="609" t="s">
        <v>1970</v>
      </c>
      <c r="B176" s="1211"/>
      <c r="C176" s="1211"/>
      <c r="D176" s="1211"/>
      <c r="H176" s="1130"/>
      <c r="I176" s="1130"/>
      <c r="J176" s="1130"/>
      <c r="K176" s="1130"/>
      <c r="L176" s="1130"/>
      <c r="M176" s="1130"/>
      <c r="N176" s="1130"/>
      <c r="O176" s="1130"/>
      <c r="P176" s="1130"/>
      <c r="Q176" s="1130"/>
      <c r="R176" s="1130"/>
      <c r="S176" s="1130"/>
      <c r="T176" s="1130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1130"/>
      <c r="I177" s="1130"/>
      <c r="J177" s="1130"/>
      <c r="K177" s="1130"/>
      <c r="L177" s="1130"/>
      <c r="M177" s="1130"/>
      <c r="N177" s="1130"/>
      <c r="O177" s="1130"/>
      <c r="P177" s="1130"/>
      <c r="Q177" s="1130"/>
      <c r="R177" s="1130"/>
      <c r="S177" s="1130"/>
      <c r="T177" s="1130">
        <f>SUM(H177:S177)</f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1130"/>
      <c r="I178" s="1130"/>
      <c r="J178" s="1130"/>
      <c r="K178" s="1130"/>
      <c r="L178" s="1130"/>
      <c r="M178" s="1130"/>
      <c r="N178" s="1130"/>
      <c r="O178" s="1130"/>
      <c r="P178" s="1130"/>
      <c r="Q178" s="1130"/>
      <c r="R178" s="1130"/>
      <c r="S178" s="1130"/>
      <c r="T178" s="1130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1130"/>
      <c r="I179" s="1130"/>
      <c r="J179" s="1130"/>
      <c r="K179" s="1130"/>
      <c r="L179" s="1130"/>
      <c r="M179" s="1130"/>
      <c r="N179" s="1130"/>
      <c r="O179" s="1130"/>
      <c r="P179" s="1130"/>
      <c r="Q179" s="1130"/>
      <c r="R179" s="1130"/>
      <c r="S179" s="1130"/>
      <c r="T179" s="1130">
        <f>SUM(H179:S179)</f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1130"/>
      <c r="I180" s="1130"/>
      <c r="J180" s="1130"/>
      <c r="K180" s="1130"/>
      <c r="L180" s="1130"/>
      <c r="M180" s="1130"/>
      <c r="N180" s="1130"/>
      <c r="O180" s="1130"/>
      <c r="P180" s="1130"/>
      <c r="Q180" s="1130"/>
      <c r="R180" s="1130"/>
      <c r="S180" s="1130"/>
      <c r="T180" s="1130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1139"/>
      <c r="I181" s="1139"/>
      <c r="J181" s="1139"/>
      <c r="K181" s="1139"/>
      <c r="L181" s="1139"/>
      <c r="M181" s="1139"/>
      <c r="N181" s="1139"/>
      <c r="O181" s="1139"/>
      <c r="P181" s="1139"/>
      <c r="Q181" s="1139"/>
      <c r="R181" s="1139"/>
      <c r="S181" s="1139"/>
      <c r="T181" s="1139">
        <f>SUM(H181:S181)</f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1130"/>
      <c r="I182" s="1130"/>
      <c r="J182" s="1130"/>
      <c r="K182" s="1130"/>
      <c r="L182" s="1130"/>
      <c r="M182" s="1130"/>
      <c r="N182" s="1130"/>
      <c r="O182" s="1130"/>
      <c r="P182" s="1130"/>
      <c r="Q182" s="1130"/>
      <c r="R182" s="1130"/>
      <c r="S182" s="1130"/>
      <c r="T182" s="1130">
        <f>SUM(T177:T181)</f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1130">
        <v>0</v>
      </c>
      <c r="I183" s="1130">
        <v>0</v>
      </c>
      <c r="J183" s="1130">
        <v>0</v>
      </c>
      <c r="K183" s="1130">
        <v>0</v>
      </c>
      <c r="L183" s="1130">
        <v>0</v>
      </c>
      <c r="M183" s="1130">
        <v>0</v>
      </c>
      <c r="N183" s="1130">
        <v>0</v>
      </c>
      <c r="O183" s="1130">
        <v>0</v>
      </c>
      <c r="P183" s="1130">
        <v>0</v>
      </c>
      <c r="Q183" s="1130">
        <v>0</v>
      </c>
      <c r="R183" s="1130">
        <v>0</v>
      </c>
      <c r="S183" s="1130">
        <v>0</v>
      </c>
      <c r="T183" s="1130">
        <f>AVERAGE(H183:S183)</f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1130"/>
      <c r="I184" s="1130"/>
      <c r="J184" s="1130"/>
      <c r="K184" s="1130"/>
      <c r="L184" s="1130"/>
      <c r="M184" s="1130"/>
      <c r="N184" s="1130"/>
      <c r="O184" s="1130"/>
      <c r="P184" s="1130"/>
      <c r="Q184" s="1130"/>
      <c r="R184" s="1130"/>
      <c r="S184" s="1130"/>
      <c r="T184" s="1130">
        <f>SUM(H184:S184)</f>
        <v>0</v>
      </c>
      <c r="U184" s="103"/>
    </row>
    <row r="185" spans="1:21">
      <c r="A185" s="609" t="s">
        <v>1970</v>
      </c>
      <c r="B185" s="1211"/>
      <c r="C185" s="1211"/>
      <c r="D185" s="1211"/>
      <c r="H185" s="1130"/>
      <c r="I185" s="1130"/>
      <c r="J185" s="1130"/>
      <c r="K185" s="1130"/>
      <c r="L185" s="1130"/>
      <c r="M185" s="1130"/>
      <c r="N185" s="1130"/>
      <c r="O185" s="1130"/>
      <c r="P185" s="1130"/>
      <c r="Q185" s="1130"/>
      <c r="R185" s="1130"/>
      <c r="S185" s="1130"/>
      <c r="T185" s="1130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1130">
        <v>0</v>
      </c>
      <c r="I186" s="1130">
        <v>0</v>
      </c>
      <c r="J186" s="1130">
        <v>0</v>
      </c>
      <c r="K186" s="1130">
        <v>0</v>
      </c>
      <c r="L186" s="1130">
        <v>0</v>
      </c>
      <c r="M186" s="1130">
        <v>0</v>
      </c>
      <c r="N186" s="1130">
        <v>0</v>
      </c>
      <c r="O186" s="1130">
        <v>0</v>
      </c>
      <c r="P186" s="1130">
        <v>0</v>
      </c>
      <c r="Q186" s="1130">
        <v>0</v>
      </c>
      <c r="R186" s="1130">
        <v>0</v>
      </c>
      <c r="S186" s="1130">
        <v>0</v>
      </c>
      <c r="T186" s="1130">
        <f>SUM(H186:S186)</f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1130">
        <v>0</v>
      </c>
      <c r="I187" s="1130">
        <v>0</v>
      </c>
      <c r="J187" s="1130">
        <v>0</v>
      </c>
      <c r="K187" s="1130">
        <v>0</v>
      </c>
      <c r="L187" s="1130">
        <v>0</v>
      </c>
      <c r="M187" s="1130">
        <v>0</v>
      </c>
      <c r="N187" s="1130">
        <v>0</v>
      </c>
      <c r="O187" s="1130">
        <v>0</v>
      </c>
      <c r="P187" s="1130">
        <v>0</v>
      </c>
      <c r="Q187" s="1130">
        <v>0</v>
      </c>
      <c r="R187" s="1130">
        <v>0</v>
      </c>
      <c r="S187" s="1130">
        <v>0</v>
      </c>
      <c r="T187" s="1130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1130">
        <v>0</v>
      </c>
      <c r="I188" s="1130">
        <v>0</v>
      </c>
      <c r="J188" s="1130">
        <v>0</v>
      </c>
      <c r="K188" s="1130">
        <v>0</v>
      </c>
      <c r="L188" s="1130">
        <v>0</v>
      </c>
      <c r="M188" s="1130">
        <v>0</v>
      </c>
      <c r="N188" s="1130">
        <v>0</v>
      </c>
      <c r="O188" s="1130">
        <v>0</v>
      </c>
      <c r="P188" s="1130">
        <v>0</v>
      </c>
      <c r="Q188" s="1130">
        <v>0</v>
      </c>
      <c r="R188" s="1130">
        <v>0</v>
      </c>
      <c r="S188" s="1130">
        <v>0</v>
      </c>
      <c r="T188" s="1130">
        <f>SUM(H188:S188)</f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1130">
        <v>0</v>
      </c>
      <c r="I189" s="1130">
        <v>0</v>
      </c>
      <c r="J189" s="1130">
        <v>0</v>
      </c>
      <c r="K189" s="1130">
        <v>0</v>
      </c>
      <c r="L189" s="1130">
        <v>0</v>
      </c>
      <c r="M189" s="1130">
        <v>0</v>
      </c>
      <c r="N189" s="1130">
        <v>0</v>
      </c>
      <c r="O189" s="1130">
        <v>0</v>
      </c>
      <c r="P189" s="1130">
        <v>0</v>
      </c>
      <c r="Q189" s="1130">
        <v>0</v>
      </c>
      <c r="R189" s="1130">
        <v>0</v>
      </c>
      <c r="S189" s="1130">
        <v>0</v>
      </c>
      <c r="T189" s="1130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1139">
        <v>0</v>
      </c>
      <c r="I190" s="1139">
        <v>0</v>
      </c>
      <c r="J190" s="1139">
        <v>0</v>
      </c>
      <c r="K190" s="1139">
        <v>0</v>
      </c>
      <c r="L190" s="1139">
        <v>0</v>
      </c>
      <c r="M190" s="1139">
        <v>0</v>
      </c>
      <c r="N190" s="1139">
        <v>0</v>
      </c>
      <c r="O190" s="1139">
        <v>0</v>
      </c>
      <c r="P190" s="1139">
        <v>0</v>
      </c>
      <c r="Q190" s="1139">
        <v>0</v>
      </c>
      <c r="R190" s="1139">
        <v>0</v>
      </c>
      <c r="S190" s="1139">
        <v>0</v>
      </c>
      <c r="T190" s="1139">
        <f>SUM(H190:S190)</f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1130">
        <v>0</v>
      </c>
      <c r="I191" s="1130">
        <v>0</v>
      </c>
      <c r="J191" s="1130">
        <v>0</v>
      </c>
      <c r="K191" s="1130">
        <v>0</v>
      </c>
      <c r="L191" s="1130">
        <v>0</v>
      </c>
      <c r="M191" s="1130">
        <v>0</v>
      </c>
      <c r="N191" s="1130">
        <v>0</v>
      </c>
      <c r="O191" s="1130">
        <v>0</v>
      </c>
      <c r="P191" s="1130">
        <v>0</v>
      </c>
      <c r="Q191" s="1130">
        <v>0</v>
      </c>
      <c r="R191" s="1130">
        <v>0</v>
      </c>
      <c r="S191" s="1130">
        <v>0</v>
      </c>
      <c r="T191" s="1130">
        <f>SUM(T186:T190)</f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1130">
        <v>0</v>
      </c>
      <c r="I192" s="1130">
        <v>0</v>
      </c>
      <c r="J192" s="1130">
        <v>0</v>
      </c>
      <c r="K192" s="1130">
        <v>0</v>
      </c>
      <c r="L192" s="1130">
        <v>0</v>
      </c>
      <c r="M192" s="1130">
        <v>0</v>
      </c>
      <c r="N192" s="1130">
        <v>0</v>
      </c>
      <c r="O192" s="1130">
        <v>0</v>
      </c>
      <c r="P192" s="1130">
        <v>0</v>
      </c>
      <c r="Q192" s="1130">
        <v>0</v>
      </c>
      <c r="R192" s="1130">
        <v>0</v>
      </c>
      <c r="S192" s="1130">
        <v>0</v>
      </c>
      <c r="T192" s="1130">
        <f>AVERAGE(H192:S192)</f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1130">
        <v>0</v>
      </c>
      <c r="I193" s="1130">
        <v>0</v>
      </c>
      <c r="J193" s="1130">
        <v>0</v>
      </c>
      <c r="K193" s="1130">
        <v>0</v>
      </c>
      <c r="L193" s="1130">
        <v>0</v>
      </c>
      <c r="M193" s="1130">
        <v>0</v>
      </c>
      <c r="N193" s="1130">
        <v>0</v>
      </c>
      <c r="O193" s="1130">
        <v>0</v>
      </c>
      <c r="P193" s="1130">
        <v>0</v>
      </c>
      <c r="Q193" s="1130">
        <v>0</v>
      </c>
      <c r="R193" s="1130">
        <v>0</v>
      </c>
      <c r="S193" s="1130">
        <v>0</v>
      </c>
      <c r="T193" s="1130">
        <f>SUM(H193:S193)</f>
        <v>0</v>
      </c>
    </row>
    <row r="194" spans="1:21">
      <c r="A194" s="609"/>
      <c r="B194" s="1211"/>
      <c r="C194" s="1211"/>
      <c r="D194" s="1211"/>
      <c r="H194" s="1130"/>
      <c r="I194" s="1130"/>
      <c r="J194" s="1130"/>
      <c r="K194" s="1130"/>
      <c r="L194" s="1130"/>
      <c r="M194" s="1130"/>
      <c r="N194" s="1130"/>
      <c r="O194" s="1130"/>
      <c r="P194" s="1130"/>
      <c r="Q194" s="1130"/>
      <c r="R194" s="1130"/>
      <c r="S194" s="1130"/>
      <c r="T194" s="1130"/>
    </row>
    <row r="195" spans="1:21">
      <c r="A195" s="609"/>
      <c r="B195" s="556" t="s">
        <v>1273</v>
      </c>
      <c r="C195" s="1211" t="s">
        <v>17</v>
      </c>
      <c r="D195" s="1211"/>
      <c r="H195" s="1130">
        <v>-1212318</v>
      </c>
      <c r="I195" s="1130">
        <v>-4395512</v>
      </c>
      <c r="J195" s="1130">
        <v>1907496</v>
      </c>
      <c r="K195" s="1130">
        <v>-377072</v>
      </c>
      <c r="L195" s="1130">
        <v>1000754</v>
      </c>
      <c r="M195" s="1130">
        <v>2266826</v>
      </c>
      <c r="N195" s="1130">
        <v>13253</v>
      </c>
      <c r="O195" s="1130">
        <v>271466</v>
      </c>
      <c r="P195" s="1130">
        <v>798129</v>
      </c>
      <c r="Q195" s="1130">
        <v>154712</v>
      </c>
      <c r="R195" s="1130">
        <v>-2528944</v>
      </c>
      <c r="S195" s="1130">
        <v>-588243</v>
      </c>
      <c r="T195" s="1130">
        <f>SUM(H195:S195)</f>
        <v>-2689453</v>
      </c>
    </row>
    <row r="196" spans="1:21">
      <c r="A196" s="609"/>
      <c r="B196" s="556" t="s">
        <v>201</v>
      </c>
      <c r="C196" s="1211" t="s">
        <v>17</v>
      </c>
      <c r="D196" s="1211"/>
      <c r="H196" s="1130">
        <v>8108721</v>
      </c>
      <c r="I196" s="1130">
        <v>6458420</v>
      </c>
      <c r="J196" s="1130">
        <v>4136610</v>
      </c>
      <c r="K196" s="1130">
        <v>3109439</v>
      </c>
      <c r="L196" s="1130">
        <v>1512606</v>
      </c>
      <c r="M196" s="1130">
        <v>918668</v>
      </c>
      <c r="N196" s="1130">
        <v>914540</v>
      </c>
      <c r="O196" s="1130">
        <v>833314</v>
      </c>
      <c r="P196" s="1130">
        <v>744655</v>
      </c>
      <c r="Q196" s="1130">
        <v>1623512</v>
      </c>
      <c r="R196" s="1130">
        <v>3473316</v>
      </c>
      <c r="S196" s="1130">
        <v>4521046</v>
      </c>
      <c r="T196" s="1130">
        <f>SUM(H196:S196)</f>
        <v>36354847</v>
      </c>
    </row>
    <row r="197" spans="1:21">
      <c r="H197" s="1130"/>
      <c r="I197" s="1130"/>
      <c r="J197" s="1130"/>
      <c r="K197" s="1130"/>
      <c r="L197" s="1130"/>
      <c r="M197" s="1130"/>
      <c r="N197" s="1130"/>
      <c r="O197" s="1130"/>
      <c r="P197" s="1130"/>
      <c r="Q197" s="1130"/>
      <c r="R197" s="1130"/>
      <c r="S197" s="1130"/>
      <c r="T197" s="1130">
        <f>SUM(H197:S197)</f>
        <v>0</v>
      </c>
    </row>
    <row r="198" spans="1:21">
      <c r="A198" s="609"/>
      <c r="B198" s="556" t="s">
        <v>835</v>
      </c>
      <c r="C198" s="1211"/>
      <c r="D198" s="1211"/>
      <c r="H198" s="1130"/>
      <c r="I198" s="1130"/>
      <c r="J198" s="1130"/>
      <c r="K198" s="1130"/>
      <c r="L198" s="1130"/>
      <c r="M198" s="1130"/>
      <c r="N198" s="1130"/>
      <c r="O198" s="1130"/>
      <c r="P198" s="1130"/>
      <c r="Q198" s="1130"/>
      <c r="R198" s="1130"/>
      <c r="S198" s="1130"/>
      <c r="T198" s="1130"/>
    </row>
    <row r="199" spans="1:21">
      <c r="A199" s="609"/>
      <c r="B199" s="556"/>
      <c r="C199" s="1211" t="s">
        <v>17</v>
      </c>
      <c r="D199" s="1211"/>
      <c r="H199" s="1130">
        <v>49988675.582252704</v>
      </c>
      <c r="I199" s="1130">
        <v>40896511.874086604</v>
      </c>
      <c r="J199" s="1130">
        <v>33532974.710595999</v>
      </c>
      <c r="K199" s="1130">
        <v>22867954.589014798</v>
      </c>
      <c r="L199" s="1130">
        <v>16031763.477649</v>
      </c>
      <c r="M199" s="1130">
        <v>13979122.804629801</v>
      </c>
      <c r="N199" s="1130">
        <v>11939765.8329252</v>
      </c>
      <c r="O199" s="1130">
        <v>11696118.311997199</v>
      </c>
      <c r="P199" s="1130">
        <v>12583869.132533001</v>
      </c>
      <c r="Q199" s="1130">
        <v>17925801.027086001</v>
      </c>
      <c r="R199" s="1130">
        <v>30684010.081331</v>
      </c>
      <c r="S199" s="1130">
        <v>50817873.143353999</v>
      </c>
      <c r="T199" s="1130">
        <f>SUM(H199:S199)</f>
        <v>312944440.56745529</v>
      </c>
      <c r="U199" s="103"/>
    </row>
    <row r="200" spans="1:21">
      <c r="A200" s="609"/>
      <c r="B200" s="556"/>
      <c r="C200" s="1211" t="s">
        <v>18</v>
      </c>
      <c r="D200" s="1211"/>
      <c r="H200" s="1130">
        <v>9681261.9312162008</v>
      </c>
      <c r="I200" s="1130">
        <v>17345392.2116342</v>
      </c>
      <c r="J200" s="1130">
        <v>11872612.237852</v>
      </c>
      <c r="K200" s="1130">
        <v>3856607.5900876001</v>
      </c>
      <c r="L200" s="1130">
        <v>2108692.1519630002</v>
      </c>
      <c r="M200" s="1130">
        <v>1610097.7560926001</v>
      </c>
      <c r="N200" s="1130">
        <v>1488162.6286923999</v>
      </c>
      <c r="O200" s="1130">
        <v>1402004.1799564001</v>
      </c>
      <c r="P200" s="1130">
        <v>1350897.1601605001</v>
      </c>
      <c r="Q200" s="1130">
        <v>2708726.5646910002</v>
      </c>
      <c r="R200" s="1130">
        <v>10513888.0827235</v>
      </c>
      <c r="S200" s="1130">
        <v>17798486.782449</v>
      </c>
      <c r="T200" s="1130">
        <f t="shared" ref="T200" si="18">+T188+T71+T170+T161+T152+T143+T134+T125+T116+T107+T98+T89+T80+T62+T53+T44+T35+T17</f>
        <v>81736829.277518407</v>
      </c>
    </row>
    <row r="201" spans="1:21">
      <c r="A201" s="609"/>
      <c r="B201" s="1211"/>
      <c r="C201" s="1211" t="s">
        <v>19</v>
      </c>
      <c r="D201" s="1211"/>
      <c r="H201" s="1139">
        <v>75910013.2765311</v>
      </c>
      <c r="I201" s="1139">
        <v>62902289.554279201</v>
      </c>
      <c r="J201" s="1139">
        <v>42841015.801551998</v>
      </c>
      <c r="K201" s="1139">
        <v>29207816.600897599</v>
      </c>
      <c r="L201" s="1139">
        <v>15872063.480388001</v>
      </c>
      <c r="M201" s="1139">
        <v>12357072.329277601</v>
      </c>
      <c r="N201" s="1139">
        <v>11443687.2983824</v>
      </c>
      <c r="O201" s="1139">
        <v>10828387.388046399</v>
      </c>
      <c r="P201" s="1139">
        <v>10894817.8173065</v>
      </c>
      <c r="Q201" s="1139">
        <v>21788746.258223001</v>
      </c>
      <c r="R201" s="1139">
        <v>42723125.645945497</v>
      </c>
      <c r="S201" s="1139">
        <v>67490278.524196997</v>
      </c>
      <c r="T201" s="1139">
        <f t="shared" ref="T201" si="19">+T190+T73+T172+T163+T154+T145+T136+T127+T118+T109+T100+T91+T82+T64+T55+T46+T37+T19</f>
        <v>404259313.97502631</v>
      </c>
    </row>
    <row r="202" spans="1:21">
      <c r="A202" s="609"/>
      <c r="B202" s="1211"/>
      <c r="C202" s="1211" t="s">
        <v>636</v>
      </c>
      <c r="D202" s="1211"/>
      <c r="H202" s="1130">
        <v>135579950.79000002</v>
      </c>
      <c r="I202" s="1130">
        <v>121144193.64000002</v>
      </c>
      <c r="J202" s="1130">
        <v>88246602.75</v>
      </c>
      <c r="K202" s="1130">
        <v>55932378.780000001</v>
      </c>
      <c r="L202" s="1130">
        <v>34012519.109999999</v>
      </c>
      <c r="M202" s="1130">
        <v>27946292.890000001</v>
      </c>
      <c r="N202" s="1130">
        <v>24871615.759999998</v>
      </c>
      <c r="O202" s="1130">
        <v>23926509.879999999</v>
      </c>
      <c r="P202" s="1130">
        <v>24829584.109999999</v>
      </c>
      <c r="Q202" s="1130">
        <v>42423273.850000001</v>
      </c>
      <c r="R202" s="1130">
        <v>83921023.810000002</v>
      </c>
      <c r="S202" s="1130">
        <v>136106638.44999999</v>
      </c>
      <c r="T202" s="1130">
        <f t="shared" ref="T202" si="20">SUM(T199:T201)</f>
        <v>798940583.81999993</v>
      </c>
    </row>
    <row r="203" spans="1:21">
      <c r="A203" s="609"/>
      <c r="B203" s="556"/>
      <c r="C203" s="1211" t="s">
        <v>1964</v>
      </c>
      <c r="D203" s="1211"/>
      <c r="H203" s="1130">
        <v>894377</v>
      </c>
      <c r="I203" s="1130">
        <v>894371</v>
      </c>
      <c r="J203" s="1130">
        <v>896066</v>
      </c>
      <c r="K203" s="1130">
        <v>896859</v>
      </c>
      <c r="L203" s="1130">
        <v>895617</v>
      </c>
      <c r="M203" s="1130">
        <v>897083</v>
      </c>
      <c r="N203" s="1130">
        <v>895522</v>
      </c>
      <c r="O203" s="1130">
        <v>896351</v>
      </c>
      <c r="P203" s="1130">
        <v>898279</v>
      </c>
      <c r="Q203" s="1130">
        <v>896906</v>
      </c>
      <c r="R203" s="1130">
        <v>901129</v>
      </c>
      <c r="S203" s="1130">
        <v>903548</v>
      </c>
      <c r="T203" s="1130">
        <f>AVERAGE(H203:S203)</f>
        <v>897175.66666666663</v>
      </c>
    </row>
    <row r="204" spans="1:21">
      <c r="A204" s="609"/>
      <c r="B204" s="1211"/>
      <c r="C204" s="1211" t="s">
        <v>88</v>
      </c>
      <c r="D204" s="1211"/>
      <c r="H204" s="1130">
        <v>17717547.329999998</v>
      </c>
      <c r="I204" s="1130">
        <v>15150261.029999999</v>
      </c>
      <c r="J204" s="1130">
        <v>10355687.800000001</v>
      </c>
      <c r="K204" s="1130">
        <v>7101277.3399999999</v>
      </c>
      <c r="L204" s="1130">
        <v>3918718.95</v>
      </c>
      <c r="M204" s="1130">
        <v>3066479.59</v>
      </c>
      <c r="N204" s="1130">
        <v>2820022.66</v>
      </c>
      <c r="O204" s="1130">
        <v>2665828.2599999998</v>
      </c>
      <c r="P204" s="1130">
        <v>2691643.91</v>
      </c>
      <c r="Q204" s="1130">
        <v>5293467.22</v>
      </c>
      <c r="R204" s="1130">
        <v>10295874.369999999</v>
      </c>
      <c r="S204" s="1130">
        <v>16232111.58</v>
      </c>
      <c r="T204" s="1130">
        <f>+T76+T121+T112+T103+T94+T85+T67+T58+T49+T40+T22</f>
        <v>97308920.039999992</v>
      </c>
    </row>
    <row r="205" spans="1:21">
      <c r="A205" s="609"/>
      <c r="B205" s="556"/>
      <c r="C205" s="556" t="s">
        <v>89</v>
      </c>
      <c r="D205" s="556"/>
      <c r="H205" s="1139">
        <v>5378938</v>
      </c>
      <c r="I205" s="1139">
        <v>5147067</v>
      </c>
      <c r="J205" s="1139">
        <v>4895721</v>
      </c>
      <c r="K205" s="1139">
        <v>4511228</v>
      </c>
      <c r="L205" s="1139">
        <v>5253946</v>
      </c>
      <c r="M205" s="1139">
        <v>4912406</v>
      </c>
      <c r="N205" s="1139">
        <v>5070082</v>
      </c>
      <c r="O205" s="1139">
        <v>5434779</v>
      </c>
      <c r="P205" s="1139">
        <v>4727550</v>
      </c>
      <c r="Q205" s="1139">
        <v>5214759</v>
      </c>
      <c r="R205" s="1139">
        <v>5134479</v>
      </c>
      <c r="S205" s="1139">
        <v>5619112</v>
      </c>
      <c r="T205" s="1139">
        <f>T193+T184+T175+T166+T157+T148+T139+T130</f>
        <v>61300067</v>
      </c>
    </row>
    <row r="206" spans="1:21">
      <c r="A206" s="1497"/>
      <c r="B206" s="1211"/>
      <c r="C206" s="1211" t="s">
        <v>637</v>
      </c>
      <c r="D206" s="1211"/>
      <c r="H206" s="1130">
        <v>23096485.329999998</v>
      </c>
      <c r="I206" s="1130">
        <v>20297328.030000001</v>
      </c>
      <c r="J206" s="1130">
        <v>15251408.800000001</v>
      </c>
      <c r="K206" s="1130">
        <v>11612505.34</v>
      </c>
      <c r="L206" s="1130">
        <v>9172664.9499999993</v>
      </c>
      <c r="M206" s="1130">
        <v>7978885.5899999999</v>
      </c>
      <c r="N206" s="1130">
        <v>7890104.6600000001</v>
      </c>
      <c r="O206" s="1130">
        <v>8100607.2599999998</v>
      </c>
      <c r="P206" s="1130">
        <v>7419193.9100000001</v>
      </c>
      <c r="Q206" s="1130">
        <v>10508226.219999999</v>
      </c>
      <c r="R206" s="1130">
        <v>15430353.369999999</v>
      </c>
      <c r="S206" s="1130">
        <v>21851223.579999998</v>
      </c>
      <c r="T206" s="1130">
        <f>SUM(T204:T205)</f>
        <v>158608987.03999999</v>
      </c>
      <c r="U206" s="103">
        <f>+T206-Z36</f>
        <v>0</v>
      </c>
    </row>
    <row r="207" spans="1:21">
      <c r="A207" s="609"/>
      <c r="B207" s="1211"/>
      <c r="C207" s="1211"/>
      <c r="D207" s="1211"/>
      <c r="H207" s="1130"/>
      <c r="I207" s="1130"/>
      <c r="J207" s="1130"/>
      <c r="K207" s="1130"/>
      <c r="L207" s="1130"/>
      <c r="M207" s="1130"/>
      <c r="N207" s="1130"/>
      <c r="O207" s="1130"/>
      <c r="P207" s="1130"/>
      <c r="Q207" s="1130"/>
      <c r="R207" s="1130"/>
      <c r="S207" s="1130"/>
      <c r="T207" s="1130"/>
      <c r="U207" s="103"/>
    </row>
    <row r="208" spans="1:21">
      <c r="A208" s="609"/>
      <c r="B208" s="1211"/>
      <c r="C208" s="1211"/>
      <c r="D208" s="1211"/>
      <c r="H208" s="1130"/>
      <c r="I208" s="1130"/>
      <c r="J208" s="1130"/>
      <c r="K208" s="1130"/>
      <c r="L208" s="1130"/>
      <c r="M208" s="1130"/>
      <c r="N208" s="1130"/>
      <c r="O208" s="1130"/>
      <c r="P208" s="1130"/>
      <c r="Q208" s="1130"/>
      <c r="R208" s="1130"/>
      <c r="S208" s="1130"/>
      <c r="T208" s="1130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1130">
        <v>0</v>
      </c>
      <c r="I209" s="1130">
        <v>0</v>
      </c>
      <c r="J209" s="1130">
        <v>0</v>
      </c>
      <c r="K209" s="1130">
        <v>0</v>
      </c>
      <c r="L209" s="1130">
        <v>0</v>
      </c>
      <c r="M209" s="1130">
        <v>0</v>
      </c>
      <c r="N209" s="1130">
        <v>0</v>
      </c>
      <c r="O209" s="1130">
        <v>0</v>
      </c>
      <c r="P209" s="1130">
        <v>0</v>
      </c>
      <c r="Q209" s="1130">
        <v>0</v>
      </c>
      <c r="R209" s="1130">
        <v>0</v>
      </c>
      <c r="S209" s="1130">
        <v>0</v>
      </c>
      <c r="T209" s="1130">
        <f>SUM(H209:S209)</f>
        <v>0</v>
      </c>
    </row>
    <row r="210" spans="1:20">
      <c r="A210" s="609"/>
      <c r="B210" s="1211"/>
      <c r="C210" s="1211"/>
      <c r="D210" s="1211"/>
      <c r="H210" s="1130">
        <v>0</v>
      </c>
      <c r="I210" s="1130">
        <v>0</v>
      </c>
      <c r="J210" s="1130">
        <v>0</v>
      </c>
      <c r="K210" s="1130">
        <v>0</v>
      </c>
      <c r="L210" s="1130">
        <v>0</v>
      </c>
      <c r="M210" s="1130">
        <v>0</v>
      </c>
      <c r="N210" s="1130">
        <v>0</v>
      </c>
      <c r="O210" s="1130">
        <v>0</v>
      </c>
      <c r="P210" s="1130">
        <v>0</v>
      </c>
      <c r="Q210" s="1130">
        <v>0</v>
      </c>
      <c r="R210" s="1130">
        <v>0</v>
      </c>
      <c r="S210" s="1130">
        <v>0</v>
      </c>
      <c r="T210" s="1130"/>
    </row>
    <row r="211" spans="1:20">
      <c r="A211" s="609"/>
      <c r="B211" s="1211"/>
      <c r="C211" s="1211" t="s">
        <v>18</v>
      </c>
      <c r="D211" s="1211"/>
      <c r="H211" s="1130">
        <v>0</v>
      </c>
      <c r="I211" s="1130">
        <v>0</v>
      </c>
      <c r="J211" s="1130">
        <v>0</v>
      </c>
      <c r="K211" s="1130">
        <v>0</v>
      </c>
      <c r="L211" s="1130">
        <v>0</v>
      </c>
      <c r="M211" s="1130">
        <v>0</v>
      </c>
      <c r="N211" s="1130">
        <v>0</v>
      </c>
      <c r="O211" s="1130">
        <v>0</v>
      </c>
      <c r="P211" s="1130">
        <v>0</v>
      </c>
      <c r="Q211" s="1130">
        <v>0</v>
      </c>
      <c r="R211" s="1130">
        <v>0</v>
      </c>
      <c r="S211" s="1130">
        <v>0</v>
      </c>
      <c r="T211" s="1130">
        <f>SUM(H211:S211)</f>
        <v>0</v>
      </c>
    </row>
    <row r="212" spans="1:20">
      <c r="A212" s="609"/>
      <c r="B212" s="1211"/>
      <c r="C212" s="1211"/>
      <c r="D212" s="1211"/>
      <c r="H212" s="1130">
        <v>0</v>
      </c>
      <c r="I212" s="1130">
        <v>0</v>
      </c>
      <c r="J212" s="1130">
        <v>0</v>
      </c>
      <c r="K212" s="1130">
        <v>0</v>
      </c>
      <c r="L212" s="1130">
        <v>0</v>
      </c>
      <c r="M212" s="1130">
        <v>0</v>
      </c>
      <c r="N212" s="1130">
        <v>0</v>
      </c>
      <c r="O212" s="1130">
        <v>0</v>
      </c>
      <c r="P212" s="1130">
        <v>0</v>
      </c>
      <c r="Q212" s="1130">
        <v>0</v>
      </c>
      <c r="R212" s="1130">
        <v>0</v>
      </c>
      <c r="S212" s="1130">
        <v>0</v>
      </c>
      <c r="T212" s="1130"/>
    </row>
    <row r="213" spans="1:20">
      <c r="A213" s="609"/>
      <c r="B213" s="1211"/>
      <c r="C213" s="1211" t="s">
        <v>19</v>
      </c>
      <c r="D213" s="1211"/>
      <c r="H213" s="1139">
        <v>0</v>
      </c>
      <c r="I213" s="1139">
        <v>0</v>
      </c>
      <c r="J213" s="1139">
        <v>0</v>
      </c>
      <c r="K213" s="1139">
        <v>0</v>
      </c>
      <c r="L213" s="1139">
        <v>0</v>
      </c>
      <c r="M213" s="1139">
        <v>0</v>
      </c>
      <c r="N213" s="1139">
        <v>0</v>
      </c>
      <c r="O213" s="1139">
        <v>0</v>
      </c>
      <c r="P213" s="1139">
        <v>0</v>
      </c>
      <c r="Q213" s="1139">
        <v>0</v>
      </c>
      <c r="R213" s="1139">
        <v>0</v>
      </c>
      <c r="S213" s="1139">
        <v>0</v>
      </c>
      <c r="T213" s="1139">
        <f>SUM(H213:S213)</f>
        <v>0</v>
      </c>
    </row>
    <row r="214" spans="1:20">
      <c r="A214" s="609"/>
      <c r="B214" s="1211"/>
      <c r="C214" s="1211" t="s">
        <v>20</v>
      </c>
      <c r="D214" s="1211"/>
      <c r="H214" s="1130">
        <v>0</v>
      </c>
      <c r="I214" s="1130">
        <v>0</v>
      </c>
      <c r="J214" s="1130">
        <v>0</v>
      </c>
      <c r="K214" s="1130">
        <v>0</v>
      </c>
      <c r="L214" s="1130">
        <v>0</v>
      </c>
      <c r="M214" s="1130">
        <v>0</v>
      </c>
      <c r="N214" s="1130">
        <v>0</v>
      </c>
      <c r="O214" s="1130">
        <v>0</v>
      </c>
      <c r="P214" s="1130">
        <v>0</v>
      </c>
      <c r="Q214" s="1130">
        <v>0</v>
      </c>
      <c r="R214" s="1130">
        <v>0</v>
      </c>
      <c r="S214" s="1130">
        <v>0</v>
      </c>
      <c r="T214" s="1130">
        <f>SUM(T209:T213)</f>
        <v>0</v>
      </c>
    </row>
    <row r="215" spans="1:20">
      <c r="A215" s="609"/>
      <c r="B215" s="1211"/>
      <c r="C215" s="1211" t="s">
        <v>1964</v>
      </c>
      <c r="D215" s="1211"/>
      <c r="H215" s="1130">
        <v>0</v>
      </c>
      <c r="I215" s="1130">
        <v>0</v>
      </c>
      <c r="J215" s="1130">
        <v>0</v>
      </c>
      <c r="K215" s="1130">
        <v>0</v>
      </c>
      <c r="L215" s="1130">
        <v>0</v>
      </c>
      <c r="M215" s="1130">
        <v>0</v>
      </c>
      <c r="N215" s="1130">
        <v>0</v>
      </c>
      <c r="O215" s="1130">
        <v>0</v>
      </c>
      <c r="P215" s="1130">
        <v>0</v>
      </c>
      <c r="Q215" s="1130">
        <v>0</v>
      </c>
      <c r="R215" s="1130">
        <v>0</v>
      </c>
      <c r="S215" s="1130">
        <v>0</v>
      </c>
      <c r="T215" s="1130">
        <f>AVERAGE(H215:S215)</f>
        <v>0</v>
      </c>
    </row>
    <row r="216" spans="1:20">
      <c r="A216" s="609"/>
      <c r="B216" s="1211"/>
      <c r="C216" s="1211" t="s">
        <v>21</v>
      </c>
      <c r="D216" s="1211"/>
      <c r="H216" s="1130">
        <v>0</v>
      </c>
      <c r="I216" s="1130">
        <v>0</v>
      </c>
      <c r="J216" s="1130">
        <v>0</v>
      </c>
      <c r="K216" s="1130">
        <v>0</v>
      </c>
      <c r="L216" s="1130">
        <v>0</v>
      </c>
      <c r="M216" s="1130">
        <v>0</v>
      </c>
      <c r="N216" s="1130">
        <v>0</v>
      </c>
      <c r="O216" s="1130">
        <v>0</v>
      </c>
      <c r="P216" s="1130">
        <v>0</v>
      </c>
      <c r="Q216" s="1130">
        <v>0</v>
      </c>
      <c r="R216" s="1130">
        <v>0</v>
      </c>
      <c r="S216" s="1130">
        <v>0</v>
      </c>
      <c r="T216" s="1130">
        <f>SUM(H216:S216)</f>
        <v>0</v>
      </c>
    </row>
    <row r="217" spans="1:20">
      <c r="A217" s="609"/>
      <c r="B217" s="1211"/>
      <c r="C217" s="1211"/>
      <c r="D217" s="1211"/>
      <c r="H217" s="1130">
        <v>0</v>
      </c>
      <c r="I217" s="1130">
        <v>0</v>
      </c>
      <c r="J217" s="1130">
        <v>0</v>
      </c>
      <c r="K217" s="1130">
        <v>0</v>
      </c>
      <c r="L217" s="1130">
        <v>0</v>
      </c>
      <c r="M217" s="1130">
        <v>0</v>
      </c>
      <c r="N217" s="1130">
        <v>0</v>
      </c>
      <c r="O217" s="1130">
        <v>0</v>
      </c>
      <c r="P217" s="1130">
        <v>0</v>
      </c>
      <c r="Q217" s="1130">
        <v>0</v>
      </c>
      <c r="R217" s="1130">
        <v>0</v>
      </c>
      <c r="S217" s="1130">
        <v>0</v>
      </c>
      <c r="T217" s="1130"/>
    </row>
    <row r="218" spans="1:20">
      <c r="A218" s="609"/>
      <c r="B218" s="1211" t="s">
        <v>160</v>
      </c>
      <c r="C218" s="1211" t="s">
        <v>17</v>
      </c>
      <c r="D218" s="1211"/>
      <c r="H218" s="1130">
        <v>0</v>
      </c>
      <c r="I218" s="1130">
        <v>0</v>
      </c>
      <c r="J218" s="1130">
        <v>0</v>
      </c>
      <c r="K218" s="1130">
        <v>0</v>
      </c>
      <c r="L218" s="1130">
        <v>0</v>
      </c>
      <c r="M218" s="1130">
        <v>0</v>
      </c>
      <c r="N218" s="1130">
        <v>0</v>
      </c>
      <c r="O218" s="1130">
        <v>0</v>
      </c>
      <c r="P218" s="1130">
        <v>0</v>
      </c>
      <c r="Q218" s="1130">
        <v>0</v>
      </c>
      <c r="R218" s="1130">
        <v>0</v>
      </c>
      <c r="S218" s="1130">
        <v>0</v>
      </c>
      <c r="T218" s="1130">
        <f>SUM(H218:S218)</f>
        <v>0</v>
      </c>
    </row>
    <row r="219" spans="1:20">
      <c r="A219" s="609"/>
      <c r="B219" s="1211"/>
      <c r="C219" s="1211"/>
      <c r="D219" s="1211"/>
      <c r="H219" s="1130">
        <v>0</v>
      </c>
      <c r="I219" s="1130">
        <v>0</v>
      </c>
      <c r="J219" s="1130">
        <v>0</v>
      </c>
      <c r="K219" s="1130">
        <v>0</v>
      </c>
      <c r="L219" s="1130">
        <v>0</v>
      </c>
      <c r="M219" s="1130">
        <v>0</v>
      </c>
      <c r="N219" s="1130">
        <v>0</v>
      </c>
      <c r="O219" s="1130">
        <v>0</v>
      </c>
      <c r="P219" s="1130">
        <v>0</v>
      </c>
      <c r="Q219" s="1130">
        <v>0</v>
      </c>
      <c r="R219" s="1130">
        <v>0</v>
      </c>
      <c r="S219" s="1130">
        <v>0</v>
      </c>
      <c r="T219" s="1130"/>
    </row>
    <row r="220" spans="1:20">
      <c r="A220" s="609"/>
      <c r="B220" s="1211"/>
      <c r="C220" s="1211" t="s">
        <v>18</v>
      </c>
      <c r="D220" s="1211"/>
      <c r="H220" s="1130">
        <v>0</v>
      </c>
      <c r="I220" s="1130">
        <v>0</v>
      </c>
      <c r="J220" s="1130">
        <v>0</v>
      </c>
      <c r="K220" s="1130">
        <v>0</v>
      </c>
      <c r="L220" s="1130">
        <v>0</v>
      </c>
      <c r="M220" s="1130">
        <v>0</v>
      </c>
      <c r="N220" s="1130">
        <v>0</v>
      </c>
      <c r="O220" s="1130">
        <v>0</v>
      </c>
      <c r="P220" s="1130">
        <v>0</v>
      </c>
      <c r="Q220" s="1130">
        <v>0</v>
      </c>
      <c r="R220" s="1130">
        <v>0</v>
      </c>
      <c r="S220" s="1130">
        <v>0</v>
      </c>
      <c r="T220" s="1130">
        <f>SUM(H220:S220)</f>
        <v>0</v>
      </c>
    </row>
    <row r="221" spans="1:20">
      <c r="A221" s="609"/>
      <c r="B221" s="1211"/>
      <c r="C221" s="1211"/>
      <c r="D221" s="1211"/>
      <c r="H221" s="1130">
        <v>0</v>
      </c>
      <c r="I221" s="1130">
        <v>0</v>
      </c>
      <c r="J221" s="1130">
        <v>0</v>
      </c>
      <c r="K221" s="1130">
        <v>0</v>
      </c>
      <c r="L221" s="1130">
        <v>0</v>
      </c>
      <c r="M221" s="1130">
        <v>0</v>
      </c>
      <c r="N221" s="1130">
        <v>0</v>
      </c>
      <c r="O221" s="1130">
        <v>0</v>
      </c>
      <c r="P221" s="1130">
        <v>0</v>
      </c>
      <c r="Q221" s="1130">
        <v>0</v>
      </c>
      <c r="R221" s="1130">
        <v>0</v>
      </c>
      <c r="S221" s="1130">
        <v>0</v>
      </c>
      <c r="T221" s="1130"/>
    </row>
    <row r="222" spans="1:20">
      <c r="A222" s="609"/>
      <c r="B222" s="1211"/>
      <c r="C222" s="1211" t="s">
        <v>19</v>
      </c>
      <c r="D222" s="1211"/>
      <c r="H222" s="1139">
        <v>0</v>
      </c>
      <c r="I222" s="1139">
        <v>0</v>
      </c>
      <c r="J222" s="1139">
        <v>0</v>
      </c>
      <c r="K222" s="1139">
        <v>0</v>
      </c>
      <c r="L222" s="1139">
        <v>0</v>
      </c>
      <c r="M222" s="1139">
        <v>0</v>
      </c>
      <c r="N222" s="1139">
        <v>0</v>
      </c>
      <c r="O222" s="1139">
        <v>0</v>
      </c>
      <c r="P222" s="1139">
        <v>0</v>
      </c>
      <c r="Q222" s="1139">
        <v>0</v>
      </c>
      <c r="R222" s="1139">
        <v>0</v>
      </c>
      <c r="S222" s="1139">
        <v>0</v>
      </c>
      <c r="T222" s="1139">
        <f>SUM(H222:S222)</f>
        <v>0</v>
      </c>
    </row>
    <row r="223" spans="1:20">
      <c r="A223" s="609"/>
      <c r="B223" s="1211"/>
      <c r="C223" s="1211" t="s">
        <v>20</v>
      </c>
      <c r="D223" s="1211"/>
      <c r="H223" s="1130">
        <v>0</v>
      </c>
      <c r="I223" s="1130">
        <v>0</v>
      </c>
      <c r="J223" s="1130">
        <v>0</v>
      </c>
      <c r="K223" s="1130">
        <v>0</v>
      </c>
      <c r="L223" s="1130">
        <v>0</v>
      </c>
      <c r="M223" s="1130">
        <v>0</v>
      </c>
      <c r="N223" s="1130">
        <v>0</v>
      </c>
      <c r="O223" s="1130">
        <v>0</v>
      </c>
      <c r="P223" s="1130">
        <v>0</v>
      </c>
      <c r="Q223" s="1130">
        <v>0</v>
      </c>
      <c r="R223" s="1130">
        <v>0</v>
      </c>
      <c r="S223" s="1130">
        <v>0</v>
      </c>
      <c r="T223" s="1130">
        <f>SUM(T218:T222)</f>
        <v>0</v>
      </c>
    </row>
    <row r="224" spans="1:20">
      <c r="A224" s="609"/>
      <c r="B224" s="1211"/>
      <c r="C224" s="1211" t="s">
        <v>1964</v>
      </c>
      <c r="D224" s="1211"/>
      <c r="H224" s="1130">
        <v>0</v>
      </c>
      <c r="I224" s="1130">
        <v>0</v>
      </c>
      <c r="J224" s="1130">
        <v>0</v>
      </c>
      <c r="K224" s="1130">
        <v>0</v>
      </c>
      <c r="L224" s="1130">
        <v>0</v>
      </c>
      <c r="M224" s="1130">
        <v>0</v>
      </c>
      <c r="N224" s="1130">
        <v>0</v>
      </c>
      <c r="O224" s="1130">
        <v>0</v>
      </c>
      <c r="P224" s="1130">
        <v>0</v>
      </c>
      <c r="Q224" s="1130">
        <v>0</v>
      </c>
      <c r="R224" s="1130">
        <v>0</v>
      </c>
      <c r="S224" s="1130">
        <v>0</v>
      </c>
      <c r="T224" s="1130">
        <f>AVERAGE(H224:S224)</f>
        <v>0</v>
      </c>
    </row>
    <row r="225" spans="1:20">
      <c r="A225" s="609"/>
      <c r="B225" s="556"/>
      <c r="C225" s="1211" t="s">
        <v>21</v>
      </c>
      <c r="D225" s="1211"/>
      <c r="H225" s="1130">
        <v>0</v>
      </c>
      <c r="I225" s="1130">
        <v>0</v>
      </c>
      <c r="J225" s="1130">
        <v>0</v>
      </c>
      <c r="K225" s="1130">
        <v>0</v>
      </c>
      <c r="L225" s="1130">
        <v>0</v>
      </c>
      <c r="M225" s="1130">
        <v>0</v>
      </c>
      <c r="N225" s="1130">
        <v>0</v>
      </c>
      <c r="O225" s="1130">
        <v>0</v>
      </c>
      <c r="P225" s="1130">
        <v>0</v>
      </c>
      <c r="Q225" s="1130">
        <v>0</v>
      </c>
      <c r="R225" s="1130">
        <v>0</v>
      </c>
      <c r="S225" s="1130">
        <v>0</v>
      </c>
      <c r="T225" s="1130">
        <f>SUM(H225:S225)</f>
        <v>0</v>
      </c>
    </row>
    <row r="226" spans="1:20">
      <c r="A226" s="609"/>
      <c r="B226" s="556"/>
      <c r="C226" s="1211"/>
      <c r="D226" s="1211"/>
      <c r="H226" s="1130"/>
      <c r="I226" s="1130"/>
      <c r="J226" s="1130"/>
      <c r="K226" s="1130"/>
      <c r="L226" s="1130"/>
      <c r="M226" s="1130"/>
      <c r="N226" s="1130"/>
      <c r="O226" s="1130"/>
      <c r="P226" s="1130"/>
      <c r="Q226" s="1130"/>
      <c r="R226" s="1130"/>
      <c r="S226" s="1130"/>
      <c r="T226" s="1130"/>
    </row>
    <row r="227" spans="1:20">
      <c r="A227" s="609"/>
      <c r="B227" s="556" t="s">
        <v>836</v>
      </c>
      <c r="C227" s="1211"/>
      <c r="D227" s="1211"/>
      <c r="H227" s="1130"/>
      <c r="I227" s="1130"/>
      <c r="J227" s="1130"/>
      <c r="K227" s="1130"/>
      <c r="L227" s="1130"/>
      <c r="M227" s="1130"/>
      <c r="N227" s="1130"/>
      <c r="O227" s="1130"/>
      <c r="P227" s="1130"/>
      <c r="Q227" s="1130"/>
      <c r="R227" s="1130"/>
      <c r="S227" s="1130"/>
      <c r="T227" s="1130"/>
    </row>
    <row r="228" spans="1:20">
      <c r="A228" s="609"/>
      <c r="B228" s="556"/>
      <c r="C228" s="1211" t="s">
        <v>17</v>
      </c>
      <c r="D228" s="1211"/>
      <c r="H228" s="1130">
        <v>0</v>
      </c>
      <c r="I228" s="1130">
        <v>0</v>
      </c>
      <c r="J228" s="1130">
        <v>0</v>
      </c>
      <c r="K228" s="1130">
        <v>0</v>
      </c>
      <c r="L228" s="1130">
        <v>0</v>
      </c>
      <c r="M228" s="1130">
        <v>0</v>
      </c>
      <c r="N228" s="1130">
        <v>0</v>
      </c>
      <c r="O228" s="1130">
        <v>0</v>
      </c>
      <c r="P228" s="1130">
        <v>0</v>
      </c>
      <c r="Q228" s="1130">
        <v>0</v>
      </c>
      <c r="R228" s="1130">
        <v>0</v>
      </c>
      <c r="S228" s="1130">
        <v>0</v>
      </c>
      <c r="T228" s="1130">
        <f>T209+T218</f>
        <v>0</v>
      </c>
    </row>
    <row r="229" spans="1:20">
      <c r="A229" s="609"/>
      <c r="B229" s="556"/>
      <c r="C229" s="1211" t="s">
        <v>18</v>
      </c>
      <c r="D229" s="1211"/>
      <c r="H229" s="1130">
        <v>0</v>
      </c>
      <c r="I229" s="1130">
        <v>0</v>
      </c>
      <c r="J229" s="1130">
        <v>0</v>
      </c>
      <c r="K229" s="1130">
        <v>0</v>
      </c>
      <c r="L229" s="1130">
        <v>0</v>
      </c>
      <c r="M229" s="1130">
        <v>0</v>
      </c>
      <c r="N229" s="1130">
        <v>0</v>
      </c>
      <c r="O229" s="1130">
        <v>0</v>
      </c>
      <c r="P229" s="1130">
        <v>0</v>
      </c>
      <c r="Q229" s="1130">
        <v>0</v>
      </c>
      <c r="R229" s="1130">
        <v>0</v>
      </c>
      <c r="S229" s="1130">
        <v>0</v>
      </c>
      <c r="T229" s="1130">
        <f>T211+T220</f>
        <v>0</v>
      </c>
    </row>
    <row r="230" spans="1:20">
      <c r="A230" s="609"/>
      <c r="B230" s="556"/>
      <c r="C230" s="1211" t="s">
        <v>19</v>
      </c>
      <c r="D230" s="1211"/>
      <c r="H230" s="1130">
        <v>0</v>
      </c>
      <c r="I230" s="1130">
        <v>0</v>
      </c>
      <c r="J230" s="1130">
        <v>0</v>
      </c>
      <c r="K230" s="1130">
        <v>0</v>
      </c>
      <c r="L230" s="1130">
        <v>0</v>
      </c>
      <c r="M230" s="1130">
        <v>0</v>
      </c>
      <c r="N230" s="1130">
        <v>0</v>
      </c>
      <c r="O230" s="1130">
        <v>0</v>
      </c>
      <c r="P230" s="1130">
        <v>0</v>
      </c>
      <c r="Q230" s="1130">
        <v>0</v>
      </c>
      <c r="R230" s="1130">
        <v>0</v>
      </c>
      <c r="S230" s="1130">
        <v>0</v>
      </c>
      <c r="T230" s="1130">
        <f>T213+T222</f>
        <v>0</v>
      </c>
    </row>
    <row r="231" spans="1:20">
      <c r="A231" s="609"/>
      <c r="B231" s="1211"/>
      <c r="C231" s="1211" t="s">
        <v>640</v>
      </c>
      <c r="D231" s="1211"/>
      <c r="H231" s="1130">
        <v>0</v>
      </c>
      <c r="I231" s="1130">
        <v>0</v>
      </c>
      <c r="J231" s="1130">
        <v>0</v>
      </c>
      <c r="K231" s="1130">
        <v>0</v>
      </c>
      <c r="L231" s="1130">
        <v>0</v>
      </c>
      <c r="M231" s="1130">
        <v>0</v>
      </c>
      <c r="N231" s="1130">
        <v>0</v>
      </c>
      <c r="O231" s="1130">
        <v>0</v>
      </c>
      <c r="P231" s="1130">
        <v>0</v>
      </c>
      <c r="Q231" s="1130">
        <v>0</v>
      </c>
      <c r="R231" s="1130">
        <v>0</v>
      </c>
      <c r="S231" s="1130">
        <v>0</v>
      </c>
      <c r="T231" s="1130">
        <f>SUM(T228:T230)</f>
        <v>0</v>
      </c>
    </row>
    <row r="232" spans="1:20">
      <c r="A232" s="1492"/>
      <c r="B232" s="556"/>
      <c r="C232" s="1211" t="s">
        <v>1964</v>
      </c>
      <c r="D232" s="1211"/>
      <c r="H232" s="1130">
        <v>0</v>
      </c>
      <c r="I232" s="1130">
        <v>0</v>
      </c>
      <c r="J232" s="1130">
        <v>0</v>
      </c>
      <c r="K232" s="1130">
        <v>0</v>
      </c>
      <c r="L232" s="1130">
        <v>0</v>
      </c>
      <c r="M232" s="1130">
        <v>0</v>
      </c>
      <c r="N232" s="1130">
        <v>0</v>
      </c>
      <c r="O232" s="1130">
        <v>0</v>
      </c>
      <c r="P232" s="1130">
        <v>0</v>
      </c>
      <c r="Q232" s="1130">
        <v>0</v>
      </c>
      <c r="R232" s="1130">
        <v>0</v>
      </c>
      <c r="S232" s="1130">
        <v>0</v>
      </c>
      <c r="T232" s="1130">
        <f>AVERAGE(H232:S232)</f>
        <v>0</v>
      </c>
    </row>
    <row r="233" spans="1:20">
      <c r="A233" s="609"/>
      <c r="B233" s="1211"/>
      <c r="C233" s="1211" t="s">
        <v>88</v>
      </c>
      <c r="D233" s="1211"/>
      <c r="H233" s="1130">
        <v>0</v>
      </c>
      <c r="I233" s="1130">
        <v>0</v>
      </c>
      <c r="J233" s="1130">
        <v>0</v>
      </c>
      <c r="K233" s="1130">
        <v>0</v>
      </c>
      <c r="L233" s="1130">
        <v>0</v>
      </c>
      <c r="M233" s="1130">
        <v>0</v>
      </c>
      <c r="N233" s="1130">
        <v>0</v>
      </c>
      <c r="O233" s="1130">
        <v>0</v>
      </c>
      <c r="P233" s="1130">
        <v>0</v>
      </c>
      <c r="Q233" s="1130">
        <v>0</v>
      </c>
      <c r="R233" s="1130">
        <v>0</v>
      </c>
      <c r="S233" s="1130">
        <v>0</v>
      </c>
      <c r="T233" s="1130">
        <f>T216+T225</f>
        <v>0</v>
      </c>
    </row>
    <row r="234" spans="1:20">
      <c r="A234" s="1493"/>
      <c r="B234" s="1211"/>
      <c r="C234" s="1211" t="s">
        <v>89</v>
      </c>
      <c r="D234" s="1211"/>
      <c r="H234" s="1130">
        <v>0</v>
      </c>
      <c r="I234" s="1130">
        <v>0</v>
      </c>
      <c r="J234" s="1130">
        <v>0</v>
      </c>
      <c r="K234" s="1130">
        <v>0</v>
      </c>
      <c r="L234" s="1130">
        <v>0</v>
      </c>
      <c r="M234" s="1130">
        <v>0</v>
      </c>
      <c r="N234" s="1130">
        <v>0</v>
      </c>
      <c r="O234" s="1130">
        <v>0</v>
      </c>
      <c r="P234" s="1130">
        <v>0</v>
      </c>
      <c r="Q234" s="1130">
        <v>0</v>
      </c>
      <c r="R234" s="1130">
        <v>0</v>
      </c>
      <c r="S234" s="1130">
        <v>0</v>
      </c>
      <c r="T234" s="1130">
        <f>T217+T226</f>
        <v>0</v>
      </c>
    </row>
    <row r="235" spans="1:20">
      <c r="A235" s="1493"/>
      <c r="B235" s="1211"/>
      <c r="C235" s="1211" t="s">
        <v>641</v>
      </c>
      <c r="D235" s="1211"/>
      <c r="H235" s="1130">
        <v>0</v>
      </c>
      <c r="I235" s="1130">
        <v>0</v>
      </c>
      <c r="J235" s="1130">
        <v>0</v>
      </c>
      <c r="K235" s="1130">
        <v>0</v>
      </c>
      <c r="L235" s="1130">
        <v>0</v>
      </c>
      <c r="M235" s="1130">
        <v>0</v>
      </c>
      <c r="N235" s="1130">
        <v>0</v>
      </c>
      <c r="O235" s="1130">
        <v>0</v>
      </c>
      <c r="P235" s="1130">
        <v>0</v>
      </c>
      <c r="Q235" s="1130">
        <v>0</v>
      </c>
      <c r="R235" s="1130">
        <v>0</v>
      </c>
      <c r="S235" s="1130">
        <v>0</v>
      </c>
      <c r="T235" s="1130">
        <f>T216+T225</f>
        <v>0</v>
      </c>
    </row>
    <row r="236" spans="1:20">
      <c r="A236" s="1492" t="s">
        <v>33</v>
      </c>
      <c r="D236" s="1211"/>
      <c r="H236" s="1130"/>
      <c r="I236" s="1130"/>
      <c r="J236" s="1130"/>
      <c r="K236" s="1130"/>
      <c r="L236" s="1130"/>
      <c r="M236" s="1130"/>
      <c r="N236" s="1130"/>
      <c r="O236" s="1130"/>
      <c r="P236" s="1130"/>
      <c r="Q236" s="1130"/>
      <c r="R236" s="1130"/>
      <c r="S236" s="1130"/>
      <c r="T236" s="1130"/>
    </row>
    <row r="237" spans="1:20">
      <c r="A237" s="1492"/>
      <c r="H237" s="1130"/>
      <c r="I237" s="1130"/>
      <c r="J237" s="1130"/>
      <c r="K237" s="1130"/>
      <c r="L237" s="1130"/>
      <c r="M237" s="1130"/>
      <c r="N237" s="1130"/>
      <c r="O237" s="1130"/>
      <c r="P237" s="1130"/>
      <c r="Q237" s="1130"/>
      <c r="R237" s="1130"/>
      <c r="S237" s="1130"/>
      <c r="T237" s="1130"/>
    </row>
    <row r="238" spans="1:20">
      <c r="B238" s="1211" t="s">
        <v>16</v>
      </c>
      <c r="C238" s="1211" t="s">
        <v>17</v>
      </c>
      <c r="D238" s="556" t="s">
        <v>1963</v>
      </c>
      <c r="H238" s="1130">
        <v>1458550</v>
      </c>
      <c r="I238" s="1130">
        <v>1318756</v>
      </c>
      <c r="J238" s="1130">
        <v>1091853</v>
      </c>
      <c r="K238" s="1130">
        <v>851849</v>
      </c>
      <c r="L238" s="1130">
        <v>650455</v>
      </c>
      <c r="M238" s="1130">
        <v>442416</v>
      </c>
      <c r="N238" s="1130">
        <v>440535</v>
      </c>
      <c r="O238" s="1130">
        <v>429404</v>
      </c>
      <c r="P238" s="1130">
        <v>480629</v>
      </c>
      <c r="Q238" s="1130">
        <v>656064</v>
      </c>
      <c r="R238" s="1130">
        <v>1147695</v>
      </c>
      <c r="S238" s="1130">
        <v>1496926</v>
      </c>
      <c r="T238" s="1130">
        <f>SUM(H238:S238)</f>
        <v>10465132</v>
      </c>
    </row>
    <row r="239" spans="1:20">
      <c r="B239" s="1211"/>
      <c r="C239" s="1211"/>
      <c r="D239" s="556" t="s">
        <v>1963</v>
      </c>
      <c r="H239" s="1130"/>
      <c r="I239" s="1130"/>
      <c r="J239" s="1130"/>
      <c r="K239" s="1130"/>
      <c r="L239" s="1130"/>
      <c r="M239" s="1130"/>
      <c r="N239" s="1130"/>
      <c r="O239" s="1130"/>
      <c r="P239" s="1130"/>
      <c r="Q239" s="1130"/>
      <c r="R239" s="1130"/>
      <c r="S239" s="1130"/>
      <c r="T239" s="1130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1130"/>
      <c r="I240" s="1130"/>
      <c r="J240" s="1130"/>
      <c r="K240" s="1130"/>
      <c r="L240" s="1130"/>
      <c r="M240" s="1130"/>
      <c r="N240" s="1130"/>
      <c r="O240" s="1130"/>
      <c r="P240" s="1130"/>
      <c r="Q240" s="1130"/>
      <c r="R240" s="1130"/>
      <c r="S240" s="1130"/>
      <c r="T240" s="1130"/>
    </row>
    <row r="241" spans="1:20">
      <c r="A241" s="1492" t="s">
        <v>1962</v>
      </c>
      <c r="B241" s="556"/>
      <c r="C241" s="1211"/>
      <c r="D241" s="556" t="s">
        <v>1963</v>
      </c>
      <c r="H241" s="1130"/>
      <c r="I241" s="1130"/>
      <c r="J241" s="1130"/>
      <c r="K241" s="1130"/>
      <c r="L241" s="1130"/>
      <c r="M241" s="1130"/>
      <c r="N241" s="1130"/>
      <c r="O241" s="1130"/>
      <c r="P241" s="1130"/>
      <c r="Q241" s="1130"/>
      <c r="R241" s="1130"/>
      <c r="S241" s="1130"/>
      <c r="T241" s="1130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1139">
        <v>2709810</v>
      </c>
      <c r="I242" s="1139">
        <v>2728803</v>
      </c>
      <c r="J242" s="1139">
        <v>1901236</v>
      </c>
      <c r="K242" s="1139">
        <v>1240761</v>
      </c>
      <c r="L242" s="1139">
        <v>782381</v>
      </c>
      <c r="M242" s="1139">
        <v>305876</v>
      </c>
      <c r="N242" s="1139">
        <v>302353</v>
      </c>
      <c r="O242" s="1139">
        <v>291729</v>
      </c>
      <c r="P242" s="1139">
        <v>360259</v>
      </c>
      <c r="Q242" s="1139">
        <v>863682</v>
      </c>
      <c r="R242" s="1139">
        <v>1854103</v>
      </c>
      <c r="S242" s="1139">
        <v>2828072</v>
      </c>
      <c r="T242" s="1139">
        <f>SUM(H242:S242)</f>
        <v>16169065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1130">
        <v>4168360</v>
      </c>
      <c r="I243" s="1130">
        <v>4047559</v>
      </c>
      <c r="J243" s="1130">
        <v>2993089</v>
      </c>
      <c r="K243" s="1130">
        <v>2092610</v>
      </c>
      <c r="L243" s="1130">
        <v>1432836</v>
      </c>
      <c r="M243" s="1130">
        <v>748292</v>
      </c>
      <c r="N243" s="1130">
        <v>742888</v>
      </c>
      <c r="O243" s="1130">
        <v>721133</v>
      </c>
      <c r="P243" s="1130">
        <v>840888</v>
      </c>
      <c r="Q243" s="1130">
        <v>1519746</v>
      </c>
      <c r="R243" s="1130">
        <v>3001798</v>
      </c>
      <c r="S243" s="1130">
        <v>4324998</v>
      </c>
      <c r="T243" s="1130">
        <f>SUM(H243:S243)</f>
        <v>26634197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1130">
        <v>27137</v>
      </c>
      <c r="I244" s="1130">
        <v>27124</v>
      </c>
      <c r="J244" s="1130">
        <v>27170</v>
      </c>
      <c r="K244" s="1130">
        <v>27143</v>
      </c>
      <c r="L244" s="1130">
        <v>27026</v>
      </c>
      <c r="M244" s="1130">
        <v>27120</v>
      </c>
      <c r="N244" s="1130">
        <v>27041</v>
      </c>
      <c r="O244" s="1130">
        <v>27010</v>
      </c>
      <c r="P244" s="1130">
        <v>27071</v>
      </c>
      <c r="Q244" s="1130">
        <v>26996</v>
      </c>
      <c r="R244" s="1130">
        <v>27137</v>
      </c>
      <c r="S244" s="1130">
        <v>27175</v>
      </c>
      <c r="T244" s="1130">
        <f>AVERAGE(H244:S244)</f>
        <v>27095.833333333332</v>
      </c>
    </row>
    <row r="245" spans="1:20">
      <c r="A245" s="1492"/>
      <c r="B245" s="556"/>
      <c r="C245" s="1211" t="s">
        <v>21</v>
      </c>
      <c r="D245" s="556" t="s">
        <v>1963</v>
      </c>
      <c r="H245" s="1130">
        <v>531771</v>
      </c>
      <c r="I245" s="1130">
        <v>535413</v>
      </c>
      <c r="J245" s="1130">
        <v>372996</v>
      </c>
      <c r="K245" s="1130">
        <v>255667</v>
      </c>
      <c r="L245" s="1130">
        <v>160770</v>
      </c>
      <c r="M245" s="1130">
        <v>62789</v>
      </c>
      <c r="N245" s="1130">
        <v>62060</v>
      </c>
      <c r="O245" s="1130">
        <v>59888</v>
      </c>
      <c r="P245" s="1130">
        <v>73985</v>
      </c>
      <c r="Q245" s="1130">
        <v>179683</v>
      </c>
      <c r="R245" s="1130">
        <v>386633</v>
      </c>
      <c r="S245" s="1130">
        <v>589797</v>
      </c>
      <c r="T245" s="1130">
        <f>SUM(H245:S245)</f>
        <v>3271452</v>
      </c>
    </row>
    <row r="246" spans="1:20">
      <c r="A246" s="1492"/>
      <c r="B246" s="556"/>
      <c r="C246" s="556"/>
      <c r="D246" s="556"/>
      <c r="H246" s="1130"/>
      <c r="I246" s="1130"/>
      <c r="J246" s="1130"/>
      <c r="K246" s="1130"/>
      <c r="L246" s="1130"/>
      <c r="M246" s="1130"/>
      <c r="N246" s="1130"/>
      <c r="O246" s="1130"/>
      <c r="P246" s="1130"/>
      <c r="Q246" s="1130"/>
      <c r="R246" s="1130"/>
      <c r="S246" s="1130"/>
      <c r="T246" s="1130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1130">
        <v>18821</v>
      </c>
      <c r="I247" s="1130">
        <v>15542</v>
      </c>
      <c r="J247" s="1130">
        <v>18555</v>
      </c>
      <c r="K247" s="1130">
        <v>13335</v>
      </c>
      <c r="L247" s="1130">
        <v>14444</v>
      </c>
      <c r="M247" s="1130">
        <v>9935</v>
      </c>
      <c r="N247" s="1130">
        <v>10070</v>
      </c>
      <c r="O247" s="1130">
        <v>10337</v>
      </c>
      <c r="P247" s="1130">
        <v>10150</v>
      </c>
      <c r="Q247" s="1130">
        <v>11786</v>
      </c>
      <c r="R247" s="1130">
        <v>12487</v>
      </c>
      <c r="S247" s="1130">
        <v>15606</v>
      </c>
      <c r="T247" s="1130">
        <f>SUM(H247:S247)</f>
        <v>161068</v>
      </c>
    </row>
    <row r="248" spans="1:20">
      <c r="A248" s="1492" t="s">
        <v>1962</v>
      </c>
      <c r="B248" s="1211"/>
      <c r="C248" s="1211"/>
      <c r="D248" s="556" t="s">
        <v>1963</v>
      </c>
      <c r="H248" s="1130"/>
      <c r="I248" s="1130"/>
      <c r="J248" s="1130"/>
      <c r="K248" s="1130"/>
      <c r="L248" s="1130"/>
      <c r="M248" s="1130"/>
      <c r="N248" s="1130"/>
      <c r="O248" s="1130"/>
      <c r="P248" s="1130"/>
      <c r="Q248" s="1130"/>
      <c r="R248" s="1130"/>
      <c r="S248" s="1130"/>
      <c r="T248" s="1130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1130"/>
      <c r="I249" s="1130"/>
      <c r="J249" s="1130"/>
      <c r="K249" s="1130"/>
      <c r="L249" s="1130"/>
      <c r="M249" s="1130"/>
      <c r="N249" s="1130"/>
      <c r="O249" s="1130"/>
      <c r="P249" s="1130"/>
      <c r="Q249" s="1130"/>
      <c r="R249" s="1130"/>
      <c r="S249" s="1130"/>
      <c r="T249" s="1130"/>
    </row>
    <row r="250" spans="1:20">
      <c r="A250" s="1492" t="s">
        <v>1962</v>
      </c>
      <c r="B250" s="556"/>
      <c r="C250" s="1211"/>
      <c r="D250" s="556" t="s">
        <v>1963</v>
      </c>
      <c r="H250" s="1130"/>
      <c r="I250" s="1130"/>
      <c r="J250" s="1130"/>
      <c r="K250" s="1130"/>
      <c r="L250" s="1130"/>
      <c r="M250" s="1130"/>
      <c r="N250" s="1130"/>
      <c r="O250" s="1130"/>
      <c r="P250" s="1130"/>
      <c r="Q250" s="1130"/>
      <c r="R250" s="1130"/>
      <c r="S250" s="1130"/>
      <c r="T250" s="1130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1139">
        <v>138806</v>
      </c>
      <c r="I251" s="1139">
        <v>113500</v>
      </c>
      <c r="J251" s="1139">
        <v>130975</v>
      </c>
      <c r="K251" s="1139">
        <v>84192</v>
      </c>
      <c r="L251" s="1139">
        <v>97448</v>
      </c>
      <c r="M251" s="1139">
        <v>53807</v>
      </c>
      <c r="N251" s="1139">
        <v>54079</v>
      </c>
      <c r="O251" s="1139">
        <v>56127</v>
      </c>
      <c r="P251" s="1139">
        <v>54940</v>
      </c>
      <c r="Q251" s="1139">
        <v>90511</v>
      </c>
      <c r="R251" s="1139">
        <v>101717</v>
      </c>
      <c r="S251" s="1139">
        <v>137637</v>
      </c>
      <c r="T251" s="1139">
        <f>SUM(H251:S251)</f>
        <v>1113739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1130">
        <v>157627</v>
      </c>
      <c r="I252" s="1130">
        <v>129042</v>
      </c>
      <c r="J252" s="1130">
        <v>149530</v>
      </c>
      <c r="K252" s="1130">
        <v>97527</v>
      </c>
      <c r="L252" s="1130">
        <v>111892</v>
      </c>
      <c r="M252" s="1130">
        <v>63742</v>
      </c>
      <c r="N252" s="1130">
        <v>64149</v>
      </c>
      <c r="O252" s="1130">
        <v>66464</v>
      </c>
      <c r="P252" s="1130">
        <v>65090</v>
      </c>
      <c r="Q252" s="1130">
        <v>102297</v>
      </c>
      <c r="R252" s="1130">
        <v>114204</v>
      </c>
      <c r="S252" s="1130">
        <v>153243</v>
      </c>
      <c r="T252" s="1130">
        <f>SUM(H252:S252)</f>
        <v>1274807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1130">
        <v>28</v>
      </c>
      <c r="I253" s="1130">
        <v>27</v>
      </c>
      <c r="J253" s="1130">
        <v>28</v>
      </c>
      <c r="K253" s="1130">
        <v>28</v>
      </c>
      <c r="L253" s="1130">
        <v>28</v>
      </c>
      <c r="M253" s="1130">
        <v>28</v>
      </c>
      <c r="N253" s="1130">
        <v>28</v>
      </c>
      <c r="O253" s="1130">
        <v>28</v>
      </c>
      <c r="P253" s="1130">
        <v>28</v>
      </c>
      <c r="Q253" s="1130">
        <v>28</v>
      </c>
      <c r="R253" s="1130">
        <v>28</v>
      </c>
      <c r="S253" s="1130">
        <v>29</v>
      </c>
      <c r="T253" s="1130">
        <f>AVERAGE(H253:S253)</f>
        <v>28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1130">
        <v>27241</v>
      </c>
      <c r="I254" s="1130">
        <v>22276</v>
      </c>
      <c r="J254" s="1130">
        <v>25705</v>
      </c>
      <c r="K254" s="1130">
        <v>17365</v>
      </c>
      <c r="L254" s="1130">
        <v>19805</v>
      </c>
      <c r="M254" s="1130">
        <v>11068</v>
      </c>
      <c r="N254" s="1130">
        <v>11125</v>
      </c>
      <c r="O254" s="1130">
        <v>11545</v>
      </c>
      <c r="P254" s="1130">
        <v>11302</v>
      </c>
      <c r="Q254" s="1130">
        <v>18862</v>
      </c>
      <c r="R254" s="1130">
        <v>21217</v>
      </c>
      <c r="S254" s="1130">
        <v>28711</v>
      </c>
      <c r="T254" s="1130">
        <f>SUM(H254:S254)</f>
        <v>226222</v>
      </c>
    </row>
    <row r="255" spans="1:20">
      <c r="A255" s="1492" t="s">
        <v>1962</v>
      </c>
      <c r="B255" s="556"/>
      <c r="C255" s="1118"/>
      <c r="D255" s="556"/>
      <c r="H255" s="1130"/>
      <c r="I255" s="1130"/>
      <c r="J255" s="1130"/>
      <c r="K255" s="1130"/>
      <c r="L255" s="1130"/>
      <c r="M255" s="1130"/>
      <c r="N255" s="1130"/>
      <c r="O255" s="1130"/>
      <c r="P255" s="1130"/>
      <c r="Q255" s="1130"/>
      <c r="R255" s="1130"/>
      <c r="S255" s="1130"/>
      <c r="T255" s="1130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1130">
        <v>2251.6451199999997</v>
      </c>
      <c r="I256" s="1130">
        <v>2988.7694847999996</v>
      </c>
      <c r="J256" s="1130">
        <v>3787.0400863999994</v>
      </c>
      <c r="K256" s="1130">
        <v>4863.0241180000003</v>
      </c>
      <c r="L256" s="1130">
        <v>5245.0894159999998</v>
      </c>
      <c r="M256" s="1130">
        <v>4352.295395199998</v>
      </c>
      <c r="N256" s="1130">
        <v>6492.4571179999994</v>
      </c>
      <c r="O256" s="1130">
        <v>6992.167954800002</v>
      </c>
      <c r="P256" s="1130">
        <v>6636.3457837999995</v>
      </c>
      <c r="Q256" s="1130">
        <v>8315.423456499997</v>
      </c>
      <c r="R256" s="1130">
        <v>7617.6142255000013</v>
      </c>
      <c r="S256" s="1130">
        <v>48602.177699499996</v>
      </c>
      <c r="T256" s="1130">
        <f>SUM(H256:S256)</f>
        <v>108144.04985849999</v>
      </c>
    </row>
    <row r="257" spans="1:20">
      <c r="A257" s="1492" t="s">
        <v>1962</v>
      </c>
      <c r="B257" s="1211"/>
      <c r="C257" s="1211"/>
      <c r="D257" s="556" t="s">
        <v>1963</v>
      </c>
      <c r="H257" s="1130"/>
      <c r="I257" s="1130"/>
      <c r="J257" s="1130"/>
      <c r="K257" s="1130"/>
      <c r="L257" s="1130"/>
      <c r="M257" s="1130"/>
      <c r="N257" s="1130"/>
      <c r="O257" s="1130"/>
      <c r="P257" s="1130"/>
      <c r="Q257" s="1130"/>
      <c r="R257" s="1130"/>
      <c r="S257" s="1130"/>
      <c r="T257" s="1130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1130"/>
      <c r="I258" s="1130"/>
      <c r="J258" s="1130"/>
      <c r="K258" s="1130"/>
      <c r="L258" s="1130"/>
      <c r="M258" s="1130"/>
      <c r="N258" s="1130"/>
      <c r="O258" s="1130"/>
      <c r="P258" s="1130"/>
      <c r="Q258" s="1130"/>
      <c r="R258" s="1130"/>
      <c r="S258" s="1130"/>
      <c r="T258" s="1130"/>
    </row>
    <row r="259" spans="1:20">
      <c r="A259" s="1492" t="s">
        <v>1962</v>
      </c>
      <c r="B259" s="556"/>
      <c r="C259" s="1211"/>
      <c r="D259" s="556" t="s">
        <v>1963</v>
      </c>
      <c r="H259" s="1130"/>
      <c r="I259" s="1130"/>
      <c r="J259" s="1130"/>
      <c r="K259" s="1130"/>
      <c r="L259" s="1130"/>
      <c r="M259" s="1130"/>
      <c r="N259" s="1130"/>
      <c r="O259" s="1130"/>
      <c r="P259" s="1130"/>
      <c r="Q259" s="1130"/>
      <c r="R259" s="1130"/>
      <c r="S259" s="1130"/>
      <c r="T259" s="1130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1139">
        <v>2970.5948800000001</v>
      </c>
      <c r="I260" s="1139">
        <v>3186.2305152000004</v>
      </c>
      <c r="J260" s="1139">
        <v>4036.8499136</v>
      </c>
      <c r="K260" s="1139">
        <v>4900.5958820000005</v>
      </c>
      <c r="L260" s="1139">
        <v>5333.7305839999999</v>
      </c>
      <c r="M260" s="1139">
        <v>4471.5446048000003</v>
      </c>
      <c r="N260" s="1139">
        <v>6602.0228820000002</v>
      </c>
      <c r="O260" s="1139">
        <v>7110.3120451999994</v>
      </c>
      <c r="P260" s="1139">
        <v>6748.3942162000003</v>
      </c>
      <c r="Q260" s="1139">
        <v>7273.7565435000006</v>
      </c>
      <c r="R260" s="1139">
        <v>6391.9757745000006</v>
      </c>
      <c r="S260" s="1139">
        <v>4631.4823005000007</v>
      </c>
      <c r="T260" s="1139">
        <f>SUM(H260:S260)</f>
        <v>63657.490141500006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1130">
        <v>5222.24</v>
      </c>
      <c r="I261" s="1130">
        <v>6175</v>
      </c>
      <c r="J261" s="1130">
        <v>7823.8899999999994</v>
      </c>
      <c r="K261" s="1130">
        <v>9763.6200000000008</v>
      </c>
      <c r="L261" s="1130">
        <v>10578.82</v>
      </c>
      <c r="M261" s="1130">
        <v>8823.8399999999983</v>
      </c>
      <c r="N261" s="1130">
        <v>13094.48</v>
      </c>
      <c r="O261" s="1130">
        <v>14102.480000000001</v>
      </c>
      <c r="P261" s="1130">
        <v>13384.74</v>
      </c>
      <c r="Q261" s="1130">
        <v>15589.179999999998</v>
      </c>
      <c r="R261" s="1130">
        <v>14009.590000000002</v>
      </c>
      <c r="S261" s="1130">
        <v>53233.659999999996</v>
      </c>
      <c r="T261" s="1130">
        <f>SUM(H261:S261)</f>
        <v>171801.53999999998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1130">
        <v>1</v>
      </c>
      <c r="I262" s="1130">
        <v>1</v>
      </c>
      <c r="J262" s="1130">
        <v>1</v>
      </c>
      <c r="K262" s="1130">
        <v>1</v>
      </c>
      <c r="L262" s="1130">
        <v>1</v>
      </c>
      <c r="M262" s="1130">
        <v>1</v>
      </c>
      <c r="N262" s="1130">
        <v>1</v>
      </c>
      <c r="O262" s="1130">
        <v>1</v>
      </c>
      <c r="P262" s="1130">
        <v>1</v>
      </c>
      <c r="Q262" s="1130">
        <v>1</v>
      </c>
      <c r="R262" s="1130">
        <v>1</v>
      </c>
      <c r="S262" s="1130">
        <v>1</v>
      </c>
      <c r="T262" s="1130">
        <f>AVERAGE(H262:S262)</f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1130">
        <v>583</v>
      </c>
      <c r="I263" s="1130">
        <v>625.32000000000005</v>
      </c>
      <c r="J263" s="1130">
        <v>792.26</v>
      </c>
      <c r="K263" s="1130">
        <v>1008.1</v>
      </c>
      <c r="L263" s="1130">
        <v>1097.1999999999998</v>
      </c>
      <c r="M263" s="1130">
        <v>919.84</v>
      </c>
      <c r="N263" s="1130">
        <v>1358.1</v>
      </c>
      <c r="O263" s="1130">
        <v>1462.6599999999999</v>
      </c>
      <c r="P263" s="1130">
        <v>1388.21</v>
      </c>
      <c r="Q263" s="1130">
        <v>1517.3100000000002</v>
      </c>
      <c r="R263" s="1130">
        <v>1333.3700000000001</v>
      </c>
      <c r="S263" s="1130">
        <v>966.13000000000011</v>
      </c>
      <c r="T263" s="1130">
        <f>SUM(H263:S263)</f>
        <v>13051.5</v>
      </c>
    </row>
    <row r="264" spans="1:20">
      <c r="A264" s="1492" t="s">
        <v>1962</v>
      </c>
      <c r="B264" s="556"/>
      <c r="C264" s="556"/>
      <c r="D264" s="556"/>
      <c r="H264" s="1130"/>
      <c r="I264" s="1130"/>
      <c r="J264" s="1130"/>
      <c r="K264" s="1130"/>
      <c r="L264" s="1130"/>
      <c r="M264" s="1130"/>
      <c r="N264" s="1130"/>
      <c r="O264" s="1130"/>
      <c r="P264" s="1130"/>
      <c r="Q264" s="1130"/>
      <c r="R264" s="1130"/>
      <c r="S264" s="1130"/>
      <c r="T264" s="1130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1130">
        <v>0</v>
      </c>
      <c r="I265" s="1130">
        <v>0</v>
      </c>
      <c r="J265" s="1130">
        <v>0</v>
      </c>
      <c r="K265" s="1130">
        <v>0</v>
      </c>
      <c r="L265" s="1130">
        <v>0</v>
      </c>
      <c r="M265" s="1130">
        <v>0</v>
      </c>
      <c r="N265" s="1130">
        <v>0</v>
      </c>
      <c r="O265" s="1130">
        <v>0</v>
      </c>
      <c r="P265" s="1130">
        <v>0</v>
      </c>
      <c r="Q265" s="1130">
        <v>0</v>
      </c>
      <c r="R265" s="1130">
        <v>0</v>
      </c>
      <c r="S265" s="1130">
        <v>0</v>
      </c>
      <c r="T265" s="1130">
        <f>SUM(H265:S265)</f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1130"/>
      <c r="I266" s="1130"/>
      <c r="J266" s="1130"/>
      <c r="K266" s="1130"/>
      <c r="L266" s="1130"/>
      <c r="M266" s="1130"/>
      <c r="N266" s="1130"/>
      <c r="O266" s="1130"/>
      <c r="P266" s="1130"/>
      <c r="Q266" s="1130"/>
      <c r="R266" s="1130"/>
      <c r="S266" s="1130"/>
      <c r="T266" s="1130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1130"/>
      <c r="I267" s="1130"/>
      <c r="J267" s="1130"/>
      <c r="K267" s="1130"/>
      <c r="L267" s="1130"/>
      <c r="M267" s="1130"/>
      <c r="N267" s="1130"/>
      <c r="O267" s="1130"/>
      <c r="P267" s="1130"/>
      <c r="Q267" s="1130"/>
      <c r="R267" s="1130"/>
      <c r="S267" s="1130"/>
      <c r="T267" s="1130"/>
    </row>
    <row r="268" spans="1:20">
      <c r="A268" s="1492" t="s">
        <v>1962</v>
      </c>
      <c r="B268" s="556"/>
      <c r="C268" s="1211"/>
      <c r="D268" s="556" t="s">
        <v>1963</v>
      </c>
      <c r="H268" s="1130"/>
      <c r="I268" s="1130"/>
      <c r="J268" s="1130"/>
      <c r="K268" s="1130"/>
      <c r="L268" s="1130"/>
      <c r="M268" s="1130"/>
      <c r="N268" s="1130"/>
      <c r="O268" s="1130"/>
      <c r="P268" s="1130"/>
      <c r="Q268" s="1130"/>
      <c r="R268" s="1130"/>
      <c r="S268" s="1130"/>
      <c r="T268" s="1130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1139">
        <v>0</v>
      </c>
      <c r="I269" s="1139">
        <v>0</v>
      </c>
      <c r="J269" s="1139">
        <v>0</v>
      </c>
      <c r="K269" s="1139">
        <v>0</v>
      </c>
      <c r="L269" s="1139">
        <v>0</v>
      </c>
      <c r="M269" s="1139">
        <v>0</v>
      </c>
      <c r="N269" s="1139">
        <v>0</v>
      </c>
      <c r="O269" s="1139">
        <v>0</v>
      </c>
      <c r="P269" s="1139">
        <v>0</v>
      </c>
      <c r="Q269" s="1139">
        <v>0</v>
      </c>
      <c r="R269" s="1139">
        <v>0</v>
      </c>
      <c r="S269" s="1139">
        <v>0</v>
      </c>
      <c r="T269" s="1139">
        <f>SUM(H269:S269)</f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1130">
        <v>0</v>
      </c>
      <c r="I270" s="1130">
        <v>0</v>
      </c>
      <c r="J270" s="1130">
        <v>0</v>
      </c>
      <c r="K270" s="1130">
        <v>0</v>
      </c>
      <c r="L270" s="1130">
        <v>0</v>
      </c>
      <c r="M270" s="1130">
        <v>0</v>
      </c>
      <c r="N270" s="1130">
        <v>0</v>
      </c>
      <c r="O270" s="1130">
        <v>0</v>
      </c>
      <c r="P270" s="1130">
        <v>0</v>
      </c>
      <c r="Q270" s="1130">
        <v>0</v>
      </c>
      <c r="R270" s="1130">
        <v>0</v>
      </c>
      <c r="S270" s="1130">
        <v>0</v>
      </c>
      <c r="T270" s="1130">
        <f>SUM(H270:S270)</f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1130">
        <v>0</v>
      </c>
      <c r="I271" s="1130">
        <v>0</v>
      </c>
      <c r="J271" s="1130">
        <v>0</v>
      </c>
      <c r="K271" s="1130">
        <v>0</v>
      </c>
      <c r="L271" s="1130">
        <v>0</v>
      </c>
      <c r="M271" s="1130">
        <v>0</v>
      </c>
      <c r="N271" s="1130">
        <v>0</v>
      </c>
      <c r="O271" s="1130">
        <v>0</v>
      </c>
      <c r="P271" s="1130">
        <v>0</v>
      </c>
      <c r="Q271" s="1130">
        <v>0</v>
      </c>
      <c r="R271" s="1130">
        <v>0</v>
      </c>
      <c r="S271" s="1130">
        <v>0</v>
      </c>
      <c r="T271" s="1130">
        <f>AVERAGE(H271:S271)</f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1130">
        <v>0</v>
      </c>
      <c r="I272" s="1130">
        <v>0</v>
      </c>
      <c r="J272" s="1130">
        <v>0</v>
      </c>
      <c r="K272" s="1130">
        <v>0</v>
      </c>
      <c r="L272" s="1130">
        <v>0</v>
      </c>
      <c r="M272" s="1130">
        <v>0</v>
      </c>
      <c r="N272" s="1130">
        <v>0</v>
      </c>
      <c r="O272" s="1130">
        <v>0</v>
      </c>
      <c r="P272" s="1130">
        <v>0</v>
      </c>
      <c r="Q272" s="1130">
        <v>0</v>
      </c>
      <c r="R272" s="1130">
        <v>0</v>
      </c>
      <c r="S272" s="1130">
        <v>0</v>
      </c>
      <c r="T272" s="1130">
        <f>SUM(H272:S272)</f>
        <v>0</v>
      </c>
    </row>
    <row r="273" spans="1:20">
      <c r="A273" s="1492" t="s">
        <v>1962</v>
      </c>
      <c r="B273" s="1211"/>
      <c r="C273" s="1211"/>
      <c r="D273" s="1211"/>
      <c r="H273" s="1130"/>
      <c r="I273" s="1130"/>
      <c r="J273" s="1130"/>
      <c r="K273" s="1130"/>
      <c r="L273" s="1130"/>
      <c r="M273" s="1130"/>
      <c r="N273" s="1130"/>
      <c r="O273" s="1130"/>
      <c r="P273" s="1130"/>
      <c r="Q273" s="1130"/>
      <c r="R273" s="1130"/>
      <c r="S273" s="1130"/>
      <c r="T273" s="1130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1130">
        <v>3475</v>
      </c>
      <c r="I274" s="1130">
        <v>2839</v>
      </c>
      <c r="J274" s="1130">
        <v>4003</v>
      </c>
      <c r="K274" s="1130">
        <v>3116</v>
      </c>
      <c r="L274" s="1130">
        <v>3032</v>
      </c>
      <c r="M274" s="1130">
        <v>1860</v>
      </c>
      <c r="N274" s="1130">
        <v>2091</v>
      </c>
      <c r="O274" s="1130">
        <v>2084</v>
      </c>
      <c r="P274" s="1130">
        <v>2097</v>
      </c>
      <c r="Q274" s="1130">
        <v>2479</v>
      </c>
      <c r="R274" s="1130">
        <v>2980</v>
      </c>
      <c r="S274" s="1130">
        <v>3508</v>
      </c>
      <c r="T274" s="1130">
        <f>SUM(H274:S274)</f>
        <v>33564</v>
      </c>
    </row>
    <row r="275" spans="1:20">
      <c r="A275" s="1492" t="s">
        <v>1966</v>
      </c>
      <c r="B275" s="1211"/>
      <c r="C275" s="1211"/>
      <c r="D275" s="556" t="s">
        <v>1963</v>
      </c>
      <c r="H275" s="1130"/>
      <c r="I275" s="1130"/>
      <c r="J275" s="1130"/>
      <c r="K275" s="1130"/>
      <c r="L275" s="1130"/>
      <c r="M275" s="1130"/>
      <c r="N275" s="1130"/>
      <c r="O275" s="1130"/>
      <c r="P275" s="1130"/>
      <c r="Q275" s="1130"/>
      <c r="R275" s="1130"/>
      <c r="S275" s="1130"/>
      <c r="T275" s="1130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1130">
        <v>-229</v>
      </c>
      <c r="I276" s="1130">
        <v>-113</v>
      </c>
      <c r="J276" s="1130">
        <v>-109</v>
      </c>
      <c r="K276" s="1130">
        <v>-9</v>
      </c>
      <c r="L276" s="1130">
        <v>-24</v>
      </c>
      <c r="M276" s="1130">
        <v>-813</v>
      </c>
      <c r="N276" s="1130">
        <v>47</v>
      </c>
      <c r="O276" s="1130">
        <v>1</v>
      </c>
      <c r="P276" s="1130">
        <v>-111</v>
      </c>
      <c r="Q276" s="1130">
        <v>358</v>
      </c>
      <c r="R276" s="1130">
        <v>282</v>
      </c>
      <c r="S276" s="1130">
        <v>382</v>
      </c>
      <c r="T276" s="1130">
        <f>SUM(H276:S276)</f>
        <v>-338</v>
      </c>
    </row>
    <row r="277" spans="1:20">
      <c r="A277" s="1492" t="s">
        <v>1966</v>
      </c>
      <c r="B277" s="556"/>
      <c r="C277" s="1211"/>
      <c r="D277" s="556" t="s">
        <v>1963</v>
      </c>
      <c r="H277" s="1130"/>
      <c r="I277" s="1130"/>
      <c r="J277" s="1130"/>
      <c r="K277" s="1130"/>
      <c r="L277" s="1130"/>
      <c r="M277" s="1130"/>
      <c r="N277" s="1130"/>
      <c r="O277" s="1130"/>
      <c r="P277" s="1130"/>
      <c r="Q277" s="1130"/>
      <c r="R277" s="1130"/>
      <c r="S277" s="1130"/>
      <c r="T277" s="1130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1139">
        <v>56442</v>
      </c>
      <c r="I278" s="1139">
        <v>34315</v>
      </c>
      <c r="J278" s="1139">
        <v>56422</v>
      </c>
      <c r="K278" s="1139">
        <v>30006</v>
      </c>
      <c r="L278" s="1139">
        <v>26769</v>
      </c>
      <c r="M278" s="1139">
        <v>10571</v>
      </c>
      <c r="N278" s="1139">
        <v>16474</v>
      </c>
      <c r="O278" s="1139">
        <v>18112</v>
      </c>
      <c r="P278" s="1139">
        <v>17277</v>
      </c>
      <c r="Q278" s="1139">
        <v>29163</v>
      </c>
      <c r="R278" s="1139">
        <v>49764</v>
      </c>
      <c r="S278" s="1139">
        <v>62458</v>
      </c>
      <c r="T278" s="1139">
        <f>SUM(H278:S278)</f>
        <v>407773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1130">
        <v>59688</v>
      </c>
      <c r="I279" s="1130">
        <v>37041</v>
      </c>
      <c r="J279" s="1130">
        <v>60316</v>
      </c>
      <c r="K279" s="1130">
        <v>33113</v>
      </c>
      <c r="L279" s="1130">
        <v>29777</v>
      </c>
      <c r="M279" s="1130">
        <v>11618</v>
      </c>
      <c r="N279" s="1130">
        <v>18612</v>
      </c>
      <c r="O279" s="1130">
        <v>20197</v>
      </c>
      <c r="P279" s="1130">
        <v>19263</v>
      </c>
      <c r="Q279" s="1130">
        <v>32000</v>
      </c>
      <c r="R279" s="1130">
        <v>53026</v>
      </c>
      <c r="S279" s="1130">
        <v>66348</v>
      </c>
      <c r="T279" s="1130">
        <f>SUM(T274:T278)</f>
        <v>440999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1130">
        <v>4</v>
      </c>
      <c r="I280" s="1130">
        <v>4</v>
      </c>
      <c r="J280" s="1130">
        <v>4</v>
      </c>
      <c r="K280" s="1130">
        <v>4</v>
      </c>
      <c r="L280" s="1130">
        <v>4</v>
      </c>
      <c r="M280" s="1130">
        <v>4</v>
      </c>
      <c r="N280" s="1130">
        <v>4</v>
      </c>
      <c r="O280" s="1130">
        <v>4</v>
      </c>
      <c r="P280" s="1130">
        <v>4</v>
      </c>
      <c r="Q280" s="1130">
        <v>4</v>
      </c>
      <c r="R280" s="1130">
        <v>4</v>
      </c>
      <c r="S280" s="1130">
        <v>4</v>
      </c>
      <c r="T280" s="1130">
        <f>AVERAGE(H280:S280)</f>
        <v>4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1130">
        <v>16486</v>
      </c>
      <c r="I281" s="1130">
        <v>11949</v>
      </c>
      <c r="J281" s="1130">
        <v>20579</v>
      </c>
      <c r="K281" s="1130">
        <v>13825</v>
      </c>
      <c r="L281" s="1130">
        <v>13362</v>
      </c>
      <c r="M281" s="1130">
        <v>3505</v>
      </c>
      <c r="N281" s="1130">
        <v>6031</v>
      </c>
      <c r="O281" s="1130">
        <v>6167</v>
      </c>
      <c r="P281" s="1130">
        <v>6354</v>
      </c>
      <c r="Q281" s="1130">
        <v>10298</v>
      </c>
      <c r="R281" s="1130">
        <v>14994</v>
      </c>
      <c r="S281" s="1130">
        <v>16888</v>
      </c>
      <c r="T281" s="1130">
        <f>SUM(H281:S281)</f>
        <v>140438</v>
      </c>
    </row>
    <row r="282" spans="1:20">
      <c r="A282" s="1492" t="s">
        <v>1966</v>
      </c>
      <c r="B282" s="1211"/>
      <c r="C282" s="1211"/>
      <c r="D282" s="1211"/>
      <c r="H282" s="1130"/>
      <c r="I282" s="1130"/>
      <c r="J282" s="1130"/>
      <c r="K282" s="1130"/>
      <c r="L282" s="1130"/>
      <c r="M282" s="1130"/>
      <c r="N282" s="1130"/>
      <c r="O282" s="1130"/>
      <c r="P282" s="1130"/>
      <c r="Q282" s="1130"/>
      <c r="R282" s="1130"/>
      <c r="S282" s="1130"/>
      <c r="T282" s="1130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1130">
        <v>0</v>
      </c>
      <c r="I283" s="1130">
        <v>0</v>
      </c>
      <c r="J283" s="1130">
        <v>0</v>
      </c>
      <c r="K283" s="1130">
        <v>0</v>
      </c>
      <c r="L283" s="1130">
        <v>0</v>
      </c>
      <c r="M283" s="1130">
        <v>0</v>
      </c>
      <c r="N283" s="1130">
        <v>0</v>
      </c>
      <c r="O283" s="1130">
        <v>0</v>
      </c>
      <c r="P283" s="1130">
        <v>0</v>
      </c>
      <c r="Q283" s="1130">
        <v>0</v>
      </c>
      <c r="R283" s="1130">
        <v>0</v>
      </c>
      <c r="S283" s="1130">
        <v>0</v>
      </c>
      <c r="T283" s="1130">
        <f>SUM(H283:S283)</f>
        <v>0</v>
      </c>
    </row>
    <row r="284" spans="1:20">
      <c r="A284" s="1492"/>
      <c r="B284" s="1211"/>
      <c r="C284" s="1211"/>
      <c r="D284" s="556" t="s">
        <v>1963</v>
      </c>
      <c r="H284" s="1130"/>
      <c r="I284" s="1130"/>
      <c r="J284" s="1130"/>
      <c r="K284" s="1130"/>
      <c r="L284" s="1130"/>
      <c r="M284" s="1130"/>
      <c r="N284" s="1130"/>
      <c r="O284" s="1130"/>
      <c r="P284" s="1130"/>
      <c r="Q284" s="1130"/>
      <c r="R284" s="1130"/>
      <c r="S284" s="1130"/>
      <c r="T284" s="1130"/>
    </row>
    <row r="285" spans="1:20">
      <c r="A285" s="1492"/>
      <c r="B285" s="556"/>
      <c r="C285" s="1211" t="s">
        <v>18</v>
      </c>
      <c r="D285" s="556" t="s">
        <v>1963</v>
      </c>
      <c r="H285" s="1130"/>
      <c r="I285" s="1130"/>
      <c r="J285" s="1130"/>
      <c r="K285" s="1130"/>
      <c r="L285" s="1130"/>
      <c r="M285" s="1130"/>
      <c r="N285" s="1130"/>
      <c r="O285" s="1130"/>
      <c r="P285" s="1130"/>
      <c r="Q285" s="1130"/>
      <c r="R285" s="1130"/>
      <c r="S285" s="1130"/>
      <c r="T285" s="1130"/>
    </row>
    <row r="286" spans="1:20">
      <c r="A286" s="1492"/>
      <c r="B286" s="556"/>
      <c r="C286" s="1211"/>
      <c r="D286" s="556" t="s">
        <v>1963</v>
      </c>
      <c r="H286" s="1130"/>
      <c r="I286" s="1130"/>
      <c r="J286" s="1130"/>
      <c r="K286" s="1130"/>
      <c r="L286" s="1130"/>
      <c r="M286" s="1130"/>
      <c r="N286" s="1130"/>
      <c r="O286" s="1130"/>
      <c r="P286" s="1130"/>
      <c r="Q286" s="1130"/>
      <c r="R286" s="1130"/>
      <c r="S286" s="1130"/>
      <c r="T286" s="1130"/>
    </row>
    <row r="287" spans="1:20">
      <c r="A287" s="1492"/>
      <c r="B287" s="556"/>
      <c r="C287" s="1211" t="s">
        <v>19</v>
      </c>
      <c r="D287" s="556" t="s">
        <v>1963</v>
      </c>
      <c r="H287" s="1139">
        <v>0</v>
      </c>
      <c r="I287" s="1139">
        <v>0</v>
      </c>
      <c r="J287" s="1139">
        <v>0</v>
      </c>
      <c r="K287" s="1139">
        <v>0</v>
      </c>
      <c r="L287" s="1139">
        <v>0</v>
      </c>
      <c r="M287" s="1139">
        <v>0</v>
      </c>
      <c r="N287" s="1139">
        <v>0</v>
      </c>
      <c r="O287" s="1139">
        <v>0</v>
      </c>
      <c r="P287" s="1139">
        <v>0</v>
      </c>
      <c r="Q287" s="1139">
        <v>0</v>
      </c>
      <c r="R287" s="1139">
        <v>0</v>
      </c>
      <c r="S287" s="1139">
        <v>0</v>
      </c>
      <c r="T287" s="1139">
        <f>SUM(H287:S287)</f>
        <v>0</v>
      </c>
    </row>
    <row r="288" spans="1:20">
      <c r="A288" s="1492"/>
      <c r="B288" s="556"/>
      <c r="C288" s="1211" t="s">
        <v>20</v>
      </c>
      <c r="D288" s="556" t="s">
        <v>1963</v>
      </c>
      <c r="H288" s="1130">
        <v>0</v>
      </c>
      <c r="I288" s="1130">
        <v>0</v>
      </c>
      <c r="J288" s="1130">
        <v>0</v>
      </c>
      <c r="K288" s="1130">
        <v>0</v>
      </c>
      <c r="L288" s="1130">
        <v>0</v>
      </c>
      <c r="M288" s="1130">
        <v>0</v>
      </c>
      <c r="N288" s="1130">
        <v>0</v>
      </c>
      <c r="O288" s="1130">
        <v>0</v>
      </c>
      <c r="P288" s="1130">
        <v>0</v>
      </c>
      <c r="Q288" s="1130">
        <v>0</v>
      </c>
      <c r="R288" s="1130">
        <v>0</v>
      </c>
      <c r="S288" s="1130">
        <v>0</v>
      </c>
      <c r="T288" s="1130">
        <f>SUM(H288:S288)</f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1130">
        <v>0</v>
      </c>
      <c r="I289" s="1130">
        <v>0</v>
      </c>
      <c r="J289" s="1130">
        <v>0</v>
      </c>
      <c r="K289" s="1130">
        <v>0</v>
      </c>
      <c r="L289" s="1130">
        <v>0</v>
      </c>
      <c r="M289" s="1130">
        <v>0</v>
      </c>
      <c r="N289" s="1130">
        <v>0</v>
      </c>
      <c r="O289" s="1130">
        <v>0</v>
      </c>
      <c r="P289" s="1130">
        <v>0</v>
      </c>
      <c r="Q289" s="1130">
        <v>0</v>
      </c>
      <c r="R289" s="1130">
        <v>0</v>
      </c>
      <c r="S289" s="1130">
        <v>0</v>
      </c>
      <c r="T289" s="1130">
        <f>AVERAGE(H289:S289)</f>
        <v>0</v>
      </c>
    </row>
    <row r="290" spans="1:20">
      <c r="A290" s="1492"/>
      <c r="B290" s="1211"/>
      <c r="C290" s="1211" t="s">
        <v>21</v>
      </c>
      <c r="D290" s="556" t="s">
        <v>1963</v>
      </c>
      <c r="H290" s="1130">
        <v>0</v>
      </c>
      <c r="I290" s="1130">
        <v>0</v>
      </c>
      <c r="J290" s="1130">
        <v>0</v>
      </c>
      <c r="K290" s="1130">
        <v>0</v>
      </c>
      <c r="L290" s="1130">
        <v>0</v>
      </c>
      <c r="M290" s="1130">
        <v>0</v>
      </c>
      <c r="N290" s="1130">
        <v>0</v>
      </c>
      <c r="O290" s="1130">
        <v>0</v>
      </c>
      <c r="P290" s="1130">
        <v>0</v>
      </c>
      <c r="Q290" s="1130">
        <v>0</v>
      </c>
      <c r="R290" s="1130">
        <v>0</v>
      </c>
      <c r="S290" s="1130">
        <v>0</v>
      </c>
      <c r="T290" s="1130">
        <f>SUM(H290:S290)</f>
        <v>0</v>
      </c>
    </row>
    <row r="291" spans="1:20">
      <c r="A291" s="1492"/>
      <c r="B291" s="1211"/>
      <c r="C291" s="1211"/>
      <c r="D291" s="1211"/>
      <c r="H291" s="1130"/>
      <c r="I291" s="1130"/>
      <c r="J291" s="1130"/>
      <c r="K291" s="1130"/>
      <c r="L291" s="1130"/>
      <c r="M291" s="1130"/>
      <c r="N291" s="1130"/>
      <c r="O291" s="1130"/>
      <c r="P291" s="1130"/>
      <c r="Q291" s="1130"/>
      <c r="R291" s="1130"/>
      <c r="S291" s="1130"/>
      <c r="T291" s="1130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1130">
        <v>0</v>
      </c>
      <c r="I292" s="1130">
        <v>0</v>
      </c>
      <c r="J292" s="1130">
        <v>0</v>
      </c>
      <c r="K292" s="1130">
        <v>0</v>
      </c>
      <c r="L292" s="1130">
        <v>0</v>
      </c>
      <c r="M292" s="1130">
        <v>0</v>
      </c>
      <c r="N292" s="1130">
        <v>0</v>
      </c>
      <c r="O292" s="1130">
        <v>0</v>
      </c>
      <c r="P292" s="1130">
        <v>0</v>
      </c>
      <c r="Q292" s="1130">
        <v>0</v>
      </c>
      <c r="R292" s="1130">
        <v>0</v>
      </c>
      <c r="S292" s="1130">
        <v>0</v>
      </c>
      <c r="T292" s="1130">
        <f>SUM(H292:S292)</f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1130"/>
      <c r="I293" s="1130"/>
      <c r="J293" s="1130"/>
      <c r="K293" s="1130"/>
      <c r="L293" s="1130"/>
      <c r="M293" s="1130"/>
      <c r="N293" s="1130"/>
      <c r="O293" s="1130"/>
      <c r="P293" s="1130"/>
      <c r="Q293" s="1130"/>
      <c r="R293" s="1130"/>
      <c r="S293" s="1130"/>
      <c r="T293" s="1130"/>
    </row>
    <row r="294" spans="1:20">
      <c r="A294" s="1492"/>
      <c r="B294" s="556"/>
      <c r="C294" s="556"/>
      <c r="D294" s="556" t="s">
        <v>1963</v>
      </c>
      <c r="H294" s="1130"/>
      <c r="I294" s="1130"/>
      <c r="J294" s="1130"/>
      <c r="K294" s="1130"/>
      <c r="L294" s="1130"/>
      <c r="M294" s="1130"/>
      <c r="N294" s="1130"/>
      <c r="O294" s="1130"/>
      <c r="P294" s="1130"/>
      <c r="Q294" s="1130"/>
      <c r="R294" s="1130"/>
      <c r="S294" s="1130"/>
      <c r="T294" s="1130"/>
    </row>
    <row r="295" spans="1:20">
      <c r="A295" s="1492"/>
      <c r="B295" s="556"/>
      <c r="C295" s="556"/>
      <c r="D295" s="556" t="s">
        <v>1963</v>
      </c>
      <c r="H295" s="1130"/>
      <c r="I295" s="1130"/>
      <c r="J295" s="1130"/>
      <c r="K295" s="1130"/>
      <c r="L295" s="1130"/>
      <c r="M295" s="1130"/>
      <c r="N295" s="1130"/>
      <c r="O295" s="1130"/>
      <c r="P295" s="1130"/>
      <c r="Q295" s="1130"/>
      <c r="R295" s="1130"/>
      <c r="S295" s="1130"/>
      <c r="T295" s="1130"/>
    </row>
    <row r="296" spans="1:20">
      <c r="A296" s="1492"/>
      <c r="B296" s="556"/>
      <c r="C296" s="556" t="s">
        <v>19</v>
      </c>
      <c r="D296" s="556" t="s">
        <v>1963</v>
      </c>
      <c r="H296" s="1139"/>
      <c r="I296" s="1139"/>
      <c r="J296" s="1139"/>
      <c r="K296" s="1139"/>
      <c r="L296" s="1139"/>
      <c r="M296" s="1139"/>
      <c r="N296" s="1139"/>
      <c r="O296" s="1139"/>
      <c r="P296" s="1139"/>
      <c r="Q296" s="1139"/>
      <c r="R296" s="1139"/>
      <c r="S296" s="1139"/>
      <c r="T296" s="1139">
        <f>SUM(H296:S296)</f>
        <v>0</v>
      </c>
    </row>
    <row r="297" spans="1:20">
      <c r="A297" s="1492"/>
      <c r="B297" s="556"/>
      <c r="C297" s="556" t="s">
        <v>20</v>
      </c>
      <c r="D297" s="556" t="s">
        <v>1963</v>
      </c>
      <c r="H297" s="1130">
        <v>0</v>
      </c>
      <c r="I297" s="1130">
        <v>0</v>
      </c>
      <c r="J297" s="1130">
        <v>0</v>
      </c>
      <c r="K297" s="1130">
        <v>0</v>
      </c>
      <c r="L297" s="1130">
        <v>0</v>
      </c>
      <c r="M297" s="1130">
        <v>0</v>
      </c>
      <c r="N297" s="1130">
        <v>0</v>
      </c>
      <c r="O297" s="1130">
        <v>0</v>
      </c>
      <c r="P297" s="1130">
        <v>0</v>
      </c>
      <c r="Q297" s="1130">
        <v>0</v>
      </c>
      <c r="R297" s="1130">
        <v>0</v>
      </c>
      <c r="S297" s="1130">
        <v>0</v>
      </c>
      <c r="T297" s="1130">
        <f>SUM(H297:S297)</f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1130">
        <v>0</v>
      </c>
      <c r="I298" s="1130">
        <v>0</v>
      </c>
      <c r="J298" s="1130">
        <v>0</v>
      </c>
      <c r="K298" s="1130">
        <v>0</v>
      </c>
      <c r="L298" s="1130">
        <v>0</v>
      </c>
      <c r="M298" s="1130">
        <v>0</v>
      </c>
      <c r="N298" s="1130">
        <v>0</v>
      </c>
      <c r="O298" s="1130">
        <v>0</v>
      </c>
      <c r="P298" s="1130">
        <v>0</v>
      </c>
      <c r="Q298" s="1130">
        <v>0</v>
      </c>
      <c r="R298" s="1130">
        <v>0</v>
      </c>
      <c r="S298" s="1130">
        <v>0</v>
      </c>
      <c r="T298" s="1130">
        <f>AVERAGE(H298:S298)</f>
        <v>0</v>
      </c>
    </row>
    <row r="299" spans="1:20">
      <c r="A299" s="1492"/>
      <c r="B299" s="1211"/>
      <c r="C299" s="556" t="s">
        <v>21</v>
      </c>
      <c r="D299" s="556" t="s">
        <v>1963</v>
      </c>
      <c r="H299" s="1130">
        <v>0</v>
      </c>
      <c r="I299" s="1130">
        <v>0</v>
      </c>
      <c r="J299" s="1130">
        <v>0</v>
      </c>
      <c r="K299" s="1130">
        <v>0</v>
      </c>
      <c r="L299" s="1130">
        <v>0</v>
      </c>
      <c r="M299" s="1130">
        <v>0</v>
      </c>
      <c r="N299" s="1130">
        <v>0</v>
      </c>
      <c r="O299" s="1130">
        <v>0</v>
      </c>
      <c r="P299" s="1130">
        <v>0</v>
      </c>
      <c r="Q299" s="1130">
        <v>0</v>
      </c>
      <c r="R299" s="1130">
        <v>0</v>
      </c>
      <c r="S299" s="1130">
        <v>0</v>
      </c>
      <c r="T299" s="1130">
        <f>SUM(H299:S299)</f>
        <v>0</v>
      </c>
    </row>
    <row r="300" spans="1:20">
      <c r="A300" s="1492"/>
      <c r="C300" s="556"/>
      <c r="D300" s="556"/>
      <c r="H300" s="1130"/>
      <c r="I300" s="1130"/>
      <c r="J300" s="1130"/>
      <c r="K300" s="1130"/>
      <c r="L300" s="1130"/>
      <c r="M300" s="1130"/>
      <c r="N300" s="1130"/>
      <c r="O300" s="1130"/>
      <c r="P300" s="1130"/>
      <c r="Q300" s="1130"/>
      <c r="R300" s="1130"/>
      <c r="S300" s="1130"/>
      <c r="T300" s="1130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1130">
        <v>6490</v>
      </c>
      <c r="I301" s="1130">
        <v>6362</v>
      </c>
      <c r="J301" s="1130">
        <v>6084</v>
      </c>
      <c r="K301" s="1130">
        <v>5649</v>
      </c>
      <c r="L301" s="1130">
        <v>5386</v>
      </c>
      <c r="M301" s="1130">
        <v>4997</v>
      </c>
      <c r="N301" s="1130">
        <v>4806</v>
      </c>
      <c r="O301" s="1130">
        <v>5093</v>
      </c>
      <c r="P301" s="1130">
        <v>5259</v>
      </c>
      <c r="Q301" s="1130">
        <v>5386</v>
      </c>
      <c r="R301" s="1130">
        <v>5591</v>
      </c>
      <c r="S301" s="1130">
        <v>5257</v>
      </c>
      <c r="T301" s="1130">
        <f>SUM(H301:S301)</f>
        <v>66360</v>
      </c>
    </row>
    <row r="302" spans="1:20">
      <c r="A302" s="1492" t="s">
        <v>1970</v>
      </c>
      <c r="B302" s="556"/>
      <c r="C302" s="1211"/>
      <c r="D302" s="556" t="s">
        <v>1972</v>
      </c>
      <c r="H302" s="1130"/>
      <c r="I302" s="1130"/>
      <c r="J302" s="1130"/>
      <c r="K302" s="1130"/>
      <c r="L302" s="1130"/>
      <c r="M302" s="1130"/>
      <c r="N302" s="1130"/>
      <c r="O302" s="1130"/>
      <c r="P302" s="1130"/>
      <c r="Q302" s="1130"/>
      <c r="R302" s="1130"/>
      <c r="S302" s="1130"/>
      <c r="T302" s="1130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1130"/>
      <c r="I303" s="1130"/>
      <c r="J303" s="1130"/>
      <c r="K303" s="1130"/>
      <c r="L303" s="1130"/>
      <c r="M303" s="1130"/>
      <c r="N303" s="1130"/>
      <c r="O303" s="1130"/>
      <c r="P303" s="1130"/>
      <c r="Q303" s="1130"/>
      <c r="R303" s="1130"/>
      <c r="S303" s="1130"/>
      <c r="T303" s="1130"/>
    </row>
    <row r="304" spans="1:20">
      <c r="A304" s="1492" t="s">
        <v>1970</v>
      </c>
      <c r="B304" s="556"/>
      <c r="C304" s="1211"/>
      <c r="D304" s="556" t="s">
        <v>1972</v>
      </c>
      <c r="H304" s="1130"/>
      <c r="I304" s="1130"/>
      <c r="J304" s="1130"/>
      <c r="K304" s="1130"/>
      <c r="L304" s="1130"/>
      <c r="M304" s="1130"/>
      <c r="N304" s="1130"/>
      <c r="O304" s="1130"/>
      <c r="P304" s="1130"/>
      <c r="Q304" s="1130"/>
      <c r="R304" s="1130"/>
      <c r="S304" s="1130"/>
      <c r="T304" s="1130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1139"/>
      <c r="I305" s="1139"/>
      <c r="J305" s="1139"/>
      <c r="K305" s="1139"/>
      <c r="L305" s="1139"/>
      <c r="M305" s="1139"/>
      <c r="N305" s="1139"/>
      <c r="O305" s="1139"/>
      <c r="P305" s="1139"/>
      <c r="Q305" s="1139"/>
      <c r="R305" s="1139"/>
      <c r="S305" s="1139"/>
      <c r="T305" s="1139">
        <f>SUM(H305:S305)</f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1130">
        <v>6490</v>
      </c>
      <c r="I306" s="1130">
        <v>6362</v>
      </c>
      <c r="J306" s="1130">
        <v>6084</v>
      </c>
      <c r="K306" s="1130">
        <v>5649</v>
      </c>
      <c r="L306" s="1130">
        <v>5386</v>
      </c>
      <c r="M306" s="1130">
        <v>4997</v>
      </c>
      <c r="N306" s="1130">
        <v>4806</v>
      </c>
      <c r="O306" s="1130">
        <v>5093</v>
      </c>
      <c r="P306" s="1130">
        <v>5259</v>
      </c>
      <c r="Q306" s="1130">
        <v>5386</v>
      </c>
      <c r="R306" s="1130">
        <v>5591</v>
      </c>
      <c r="S306" s="1130">
        <v>5257</v>
      </c>
      <c r="T306" s="1130">
        <f>SUM(H306:S306)</f>
        <v>66360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1130">
        <v>3</v>
      </c>
      <c r="I307" s="1130">
        <v>3</v>
      </c>
      <c r="J307" s="1130">
        <v>3</v>
      </c>
      <c r="K307" s="1130">
        <v>3</v>
      </c>
      <c r="L307" s="1130">
        <v>3</v>
      </c>
      <c r="M307" s="1130">
        <v>3</v>
      </c>
      <c r="N307" s="1130">
        <v>3</v>
      </c>
      <c r="O307" s="1130">
        <v>3</v>
      </c>
      <c r="P307" s="1130">
        <v>3</v>
      </c>
      <c r="Q307" s="1130">
        <v>3</v>
      </c>
      <c r="R307" s="1130">
        <v>3</v>
      </c>
      <c r="S307" s="1130">
        <v>3</v>
      </c>
      <c r="T307" s="1130">
        <f>AVERAGE(H307:S307)</f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1130">
        <v>23695</v>
      </c>
      <c r="I308" s="1130">
        <v>22231</v>
      </c>
      <c r="J308" s="1130">
        <v>19038</v>
      </c>
      <c r="K308" s="1130">
        <v>14043</v>
      </c>
      <c r="L308" s="1130">
        <v>11049</v>
      </c>
      <c r="M308" s="1130">
        <v>6561</v>
      </c>
      <c r="N308" s="1130">
        <v>4383</v>
      </c>
      <c r="O308" s="1130">
        <v>7669</v>
      </c>
      <c r="P308" s="1130">
        <v>9588</v>
      </c>
      <c r="Q308" s="1130">
        <v>15011</v>
      </c>
      <c r="R308" s="1130">
        <v>17251</v>
      </c>
      <c r="S308" s="1130">
        <v>13615</v>
      </c>
      <c r="T308" s="1130">
        <f>SUM(H308:S308)</f>
        <v>164134</v>
      </c>
    </row>
    <row r="309" spans="1:20">
      <c r="A309" s="1492" t="s">
        <v>1970</v>
      </c>
      <c r="C309" s="556"/>
      <c r="D309" s="556"/>
      <c r="H309" s="1130"/>
      <c r="I309" s="1130"/>
      <c r="J309" s="1130"/>
      <c r="K309" s="1130"/>
      <c r="L309" s="1130"/>
      <c r="M309" s="1130"/>
      <c r="N309" s="1130"/>
      <c r="O309" s="1130"/>
      <c r="P309" s="1130"/>
      <c r="Q309" s="1130"/>
      <c r="R309" s="1130"/>
      <c r="S309" s="1130"/>
      <c r="T309" s="1130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1130">
        <v>2705</v>
      </c>
      <c r="I310" s="1130">
        <v>3135</v>
      </c>
      <c r="J310" s="1130">
        <v>2987</v>
      </c>
      <c r="K310" s="1130">
        <v>1813</v>
      </c>
      <c r="L310" s="1130">
        <v>2521</v>
      </c>
      <c r="M310" s="1130">
        <v>1420</v>
      </c>
      <c r="N310" s="1130">
        <v>2409</v>
      </c>
      <c r="O310" s="1130">
        <v>5205</v>
      </c>
      <c r="P310" s="1130">
        <v>2292</v>
      </c>
      <c r="Q310" s="1130">
        <v>1574</v>
      </c>
      <c r="R310" s="1130">
        <v>3694</v>
      </c>
      <c r="S310" s="1130">
        <v>3631</v>
      </c>
      <c r="T310" s="1130">
        <f>SUM(H310:S310)</f>
        <v>33386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1130"/>
      <c r="I311" s="1130"/>
      <c r="J311" s="1130"/>
      <c r="K311" s="1130"/>
      <c r="L311" s="1130"/>
      <c r="M311" s="1130"/>
      <c r="N311" s="1130"/>
      <c r="O311" s="1130"/>
      <c r="P311" s="1130"/>
      <c r="Q311" s="1130"/>
      <c r="R311" s="1130"/>
      <c r="S311" s="1130"/>
      <c r="T311" s="1130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1130"/>
      <c r="I312" s="1130"/>
      <c r="J312" s="1130"/>
      <c r="K312" s="1130"/>
      <c r="L312" s="1130"/>
      <c r="M312" s="1130"/>
      <c r="N312" s="1130"/>
      <c r="O312" s="1130"/>
      <c r="P312" s="1130"/>
      <c r="Q312" s="1130"/>
      <c r="R312" s="1130"/>
      <c r="S312" s="1130"/>
      <c r="T312" s="1130"/>
    </row>
    <row r="313" spans="1:20">
      <c r="A313" s="1492" t="s">
        <v>1970</v>
      </c>
      <c r="B313" s="556"/>
      <c r="C313" s="1211"/>
      <c r="D313" s="556" t="s">
        <v>1972</v>
      </c>
      <c r="H313" s="1130"/>
      <c r="I313" s="1130"/>
      <c r="J313" s="1130"/>
      <c r="K313" s="1130"/>
      <c r="L313" s="1130"/>
      <c r="M313" s="1130"/>
      <c r="N313" s="1130"/>
      <c r="O313" s="1130"/>
      <c r="P313" s="1130"/>
      <c r="Q313" s="1130"/>
      <c r="R313" s="1130"/>
      <c r="S313" s="1130"/>
      <c r="T313" s="1130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1139"/>
      <c r="I314" s="1139"/>
      <c r="J314" s="1139"/>
      <c r="K314" s="1139"/>
      <c r="L314" s="1139"/>
      <c r="M314" s="1139"/>
      <c r="N314" s="1139"/>
      <c r="O314" s="1139"/>
      <c r="P314" s="1139"/>
      <c r="Q314" s="1139"/>
      <c r="R314" s="1139"/>
      <c r="S314" s="1139"/>
      <c r="T314" s="1139">
        <f>SUM(H314:S314)</f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1130">
        <v>2705</v>
      </c>
      <c r="I315" s="1130">
        <v>3135</v>
      </c>
      <c r="J315" s="1130">
        <v>2987</v>
      </c>
      <c r="K315" s="1130">
        <v>1813</v>
      </c>
      <c r="L315" s="1130">
        <v>2521</v>
      </c>
      <c r="M315" s="1130">
        <v>1420</v>
      </c>
      <c r="N315" s="1130">
        <v>2409</v>
      </c>
      <c r="O315" s="1130">
        <v>5205</v>
      </c>
      <c r="P315" s="1130">
        <v>2292</v>
      </c>
      <c r="Q315" s="1130">
        <v>1574</v>
      </c>
      <c r="R315" s="1130">
        <v>3694</v>
      </c>
      <c r="S315" s="1130">
        <v>3631</v>
      </c>
      <c r="T315" s="1130">
        <f>SUM(H315:S315)</f>
        <v>33386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1130">
        <v>2</v>
      </c>
      <c r="I316" s="1130">
        <v>2</v>
      </c>
      <c r="J316" s="1130">
        <v>2</v>
      </c>
      <c r="K316" s="1130">
        <v>2</v>
      </c>
      <c r="L316" s="1130">
        <v>2</v>
      </c>
      <c r="M316" s="1130">
        <v>2</v>
      </c>
      <c r="N316" s="1130">
        <v>2</v>
      </c>
      <c r="O316" s="1130">
        <v>2</v>
      </c>
      <c r="P316" s="1130">
        <v>2</v>
      </c>
      <c r="Q316" s="1130">
        <v>2</v>
      </c>
      <c r="R316" s="1130">
        <v>2</v>
      </c>
      <c r="S316" s="1130">
        <v>2</v>
      </c>
      <c r="T316" s="1130">
        <f>AVERAGE(H316:S316)</f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1130">
        <v>28221</v>
      </c>
      <c r="I317" s="1130">
        <v>36892</v>
      </c>
      <c r="J317" s="1130">
        <v>39284</v>
      </c>
      <c r="K317" s="1130">
        <v>19763</v>
      </c>
      <c r="L317" s="1130">
        <v>34937</v>
      </c>
      <c r="M317" s="1130">
        <v>16936</v>
      </c>
      <c r="N317" s="1130">
        <v>33555</v>
      </c>
      <c r="O317" s="1130">
        <v>137944</v>
      </c>
      <c r="P317" s="1130">
        <v>29946</v>
      </c>
      <c r="Q317" s="1130">
        <v>15104</v>
      </c>
      <c r="R317" s="1130">
        <v>53022</v>
      </c>
      <c r="S317" s="1130">
        <v>44519</v>
      </c>
      <c r="T317" s="1130">
        <f>SUM(H317:S317)</f>
        <v>490123</v>
      </c>
    </row>
    <row r="318" spans="1:20">
      <c r="A318" s="1492" t="s">
        <v>1970</v>
      </c>
      <c r="B318" s="556"/>
      <c r="C318" s="1211"/>
      <c r="D318" s="1211"/>
      <c r="H318" s="1130"/>
      <c r="I318" s="1130"/>
      <c r="J318" s="1130"/>
      <c r="K318" s="1130"/>
      <c r="L318" s="1130"/>
      <c r="M318" s="1130"/>
      <c r="N318" s="1130"/>
      <c r="O318" s="1130"/>
      <c r="P318" s="1130"/>
      <c r="Q318" s="1130"/>
      <c r="R318" s="1130"/>
      <c r="S318" s="1130"/>
      <c r="T318" s="1130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1130">
        <v>18139.52</v>
      </c>
      <c r="I319" s="1130">
        <v>-14105.28</v>
      </c>
      <c r="J319" s="1130">
        <v>27836.61</v>
      </c>
      <c r="K319" s="1130">
        <v>-2699.1</v>
      </c>
      <c r="L319" s="1130">
        <v>8754.9</v>
      </c>
      <c r="M319" s="1130">
        <v>37076.300000000003</v>
      </c>
      <c r="N319" s="1130">
        <v>-5989.56</v>
      </c>
      <c r="O319" s="1130">
        <v>-80842.23</v>
      </c>
      <c r="P319" s="1130">
        <v>-51569.41</v>
      </c>
      <c r="Q319" s="1130">
        <v>88383.23</v>
      </c>
      <c r="R319" s="1130">
        <v>-94651.68</v>
      </c>
      <c r="S319" s="1130">
        <v>-116707.45</v>
      </c>
      <c r="T319" s="1130">
        <f>SUM(H319:S319)</f>
        <v>-186374.14999999997</v>
      </c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1130">
        <v>53524.41</v>
      </c>
      <c r="I320" s="1130">
        <v>45448.81</v>
      </c>
      <c r="J320" s="1130">
        <v>35850.25</v>
      </c>
      <c r="K320" s="1130">
        <v>23668.05</v>
      </c>
      <c r="L320" s="1130">
        <v>14703.24</v>
      </c>
      <c r="M320" s="1130">
        <v>5462.33</v>
      </c>
      <c r="N320" s="1130">
        <v>5356.64</v>
      </c>
      <c r="O320" s="1130">
        <v>5007.57</v>
      </c>
      <c r="P320" s="1130">
        <v>7490.75</v>
      </c>
      <c r="Q320" s="1130">
        <v>10611.83</v>
      </c>
      <c r="R320" s="1130">
        <v>24984.36</v>
      </c>
      <c r="S320" s="1130">
        <v>34826.78</v>
      </c>
      <c r="T320" s="1130">
        <f>SUM(H320:S320)</f>
        <v>266935.02</v>
      </c>
    </row>
    <row r="321" spans="1:21">
      <c r="A321" s="1492"/>
      <c r="B321" s="556" t="s">
        <v>837</v>
      </c>
      <c r="C321" s="556"/>
      <c r="D321" s="556"/>
      <c r="H321" s="1130"/>
      <c r="I321" s="1130"/>
      <c r="J321" s="1130"/>
      <c r="K321" s="1130"/>
      <c r="L321" s="1130"/>
      <c r="M321" s="1130"/>
      <c r="N321" s="1130"/>
      <c r="O321" s="1130"/>
      <c r="P321" s="1130"/>
      <c r="Q321" s="1130"/>
      <c r="R321" s="1130"/>
      <c r="S321" s="1130"/>
      <c r="T321" s="1130"/>
    </row>
    <row r="322" spans="1:21">
      <c r="A322" s="1492"/>
      <c r="B322" s="556"/>
      <c r="C322" s="556" t="s">
        <v>17</v>
      </c>
      <c r="D322" s="556"/>
      <c r="H322" s="1130">
        <v>1554761.5751199999</v>
      </c>
      <c r="I322" s="1130">
        <v>1371469.2994848001</v>
      </c>
      <c r="J322" s="1130">
        <v>1181884.9000864001</v>
      </c>
      <c r="K322" s="1130">
        <v>894131.97411800001</v>
      </c>
      <c r="L322" s="1130">
        <v>696634.22941599996</v>
      </c>
      <c r="M322" s="1130">
        <v>501101.92539520003</v>
      </c>
      <c r="N322" s="1130">
        <v>458555.53711800004</v>
      </c>
      <c r="O322" s="1130">
        <v>372982.50795480004</v>
      </c>
      <c r="P322" s="1130">
        <v>455433.68578379997</v>
      </c>
      <c r="Q322" s="1130">
        <v>777639.48345649999</v>
      </c>
      <c r="R322" s="1130">
        <v>1101112.2942255002</v>
      </c>
      <c r="S322" s="1130">
        <v>1482761.5076995001</v>
      </c>
      <c r="T322" s="1130">
        <f>SUM(H322:S322)</f>
        <v>10848468.9198585</v>
      </c>
      <c r="U322" s="103"/>
    </row>
    <row r="323" spans="1:21">
      <c r="A323" s="1492"/>
      <c r="B323" s="556"/>
      <c r="C323" s="556" t="s">
        <v>18</v>
      </c>
      <c r="D323" s="556"/>
      <c r="H323" s="1130">
        <v>-229</v>
      </c>
      <c r="I323" s="1130">
        <v>-113</v>
      </c>
      <c r="J323" s="1130">
        <v>-109</v>
      </c>
      <c r="K323" s="1130">
        <v>-9</v>
      </c>
      <c r="L323" s="1130">
        <v>-24</v>
      </c>
      <c r="M323" s="1130">
        <v>-813</v>
      </c>
      <c r="N323" s="1130">
        <v>47</v>
      </c>
      <c r="O323" s="1130">
        <v>1</v>
      </c>
      <c r="P323" s="1130">
        <v>-111</v>
      </c>
      <c r="Q323" s="1130">
        <v>358</v>
      </c>
      <c r="R323" s="1130">
        <v>282</v>
      </c>
      <c r="S323" s="1130">
        <v>382</v>
      </c>
      <c r="T323" s="1130">
        <f t="shared" ref="T323:T330" si="21">SUM(H323:S323)</f>
        <v>-338</v>
      </c>
      <c r="U323" s="103"/>
    </row>
    <row r="324" spans="1:21">
      <c r="A324" s="1492"/>
      <c r="B324" s="556"/>
      <c r="C324" s="1211" t="s">
        <v>840</v>
      </c>
      <c r="D324" s="1211"/>
      <c r="H324" s="1130">
        <v>9195</v>
      </c>
      <c r="I324" s="1130">
        <v>9497</v>
      </c>
      <c r="J324" s="1130">
        <v>9071</v>
      </c>
      <c r="K324" s="1130">
        <v>7462</v>
      </c>
      <c r="L324" s="1130">
        <v>7907</v>
      </c>
      <c r="M324" s="1130">
        <v>6417</v>
      </c>
      <c r="N324" s="1130">
        <v>7215</v>
      </c>
      <c r="O324" s="1130">
        <v>10298</v>
      </c>
      <c r="P324" s="1130">
        <v>7551</v>
      </c>
      <c r="Q324" s="1130">
        <v>6960</v>
      </c>
      <c r="R324" s="1130">
        <v>9285</v>
      </c>
      <c r="S324" s="1130">
        <v>8888</v>
      </c>
      <c r="T324" s="1130">
        <f t="shared" si="21"/>
        <v>99746</v>
      </c>
    </row>
    <row r="325" spans="1:21">
      <c r="A325" s="1492"/>
      <c r="B325" s="556"/>
      <c r="C325" s="556" t="s">
        <v>19</v>
      </c>
      <c r="D325" s="556"/>
      <c r="H325" s="1139">
        <v>2908028.5948800002</v>
      </c>
      <c r="I325" s="1139">
        <v>2879804.2305152002</v>
      </c>
      <c r="J325" s="1139">
        <v>2092669.8499135999</v>
      </c>
      <c r="K325" s="1139">
        <v>1359859.5958819999</v>
      </c>
      <c r="L325" s="1139">
        <v>911931.730584</v>
      </c>
      <c r="M325" s="1139">
        <v>374725.5446048</v>
      </c>
      <c r="N325" s="1139">
        <v>379508.02288200002</v>
      </c>
      <c r="O325" s="1139">
        <v>373078.31204519997</v>
      </c>
      <c r="P325" s="1139">
        <v>439224.39421619999</v>
      </c>
      <c r="Q325" s="1139">
        <v>990629.7565435</v>
      </c>
      <c r="R325" s="1139">
        <v>2011975.9757745001</v>
      </c>
      <c r="S325" s="1139">
        <v>3032798.4823004999</v>
      </c>
      <c r="T325" s="1139">
        <f t="shared" si="21"/>
        <v>17754234.4901415</v>
      </c>
    </row>
    <row r="326" spans="1:21">
      <c r="A326" s="1492"/>
      <c r="B326" s="556"/>
      <c r="C326" s="556" t="s">
        <v>36</v>
      </c>
      <c r="D326" s="556"/>
      <c r="H326" s="1130">
        <v>4471756.17</v>
      </c>
      <c r="I326" s="1130">
        <v>4260657.53</v>
      </c>
      <c r="J326" s="1130">
        <v>3283516.75</v>
      </c>
      <c r="K326" s="1130">
        <v>2261444.5699999998</v>
      </c>
      <c r="L326" s="1130">
        <v>1616448.96</v>
      </c>
      <c r="M326" s="1130">
        <v>881431.47</v>
      </c>
      <c r="N326" s="1130">
        <v>845325.56</v>
      </c>
      <c r="O326" s="1130">
        <v>756359.82000000007</v>
      </c>
      <c r="P326" s="1130">
        <v>902098.08</v>
      </c>
      <c r="Q326" s="1130">
        <v>1775587.24</v>
      </c>
      <c r="R326" s="1130">
        <v>3122655.2700000005</v>
      </c>
      <c r="S326" s="1130">
        <v>4524829.99</v>
      </c>
      <c r="T326" s="1130">
        <f>SUM(H326:S326)</f>
        <v>28702111.409999996</v>
      </c>
    </row>
    <row r="327" spans="1:21">
      <c r="A327" s="1492"/>
      <c r="B327" s="1211"/>
      <c r="C327" s="1211" t="s">
        <v>1964</v>
      </c>
      <c r="D327" s="1211"/>
      <c r="H327" s="1130">
        <v>27175</v>
      </c>
      <c r="I327" s="1130">
        <v>27161</v>
      </c>
      <c r="J327" s="1130">
        <v>27208</v>
      </c>
      <c r="K327" s="1130">
        <v>27181</v>
      </c>
      <c r="L327" s="1130">
        <v>27064</v>
      </c>
      <c r="M327" s="1130">
        <v>27158</v>
      </c>
      <c r="N327" s="1130">
        <v>27079</v>
      </c>
      <c r="O327" s="1130">
        <v>27048</v>
      </c>
      <c r="P327" s="1130">
        <v>27109</v>
      </c>
      <c r="Q327" s="1130">
        <v>27034</v>
      </c>
      <c r="R327" s="1130">
        <v>27175</v>
      </c>
      <c r="S327" s="1130">
        <v>27214</v>
      </c>
      <c r="T327" s="1130">
        <f>AVERAGE(H327:S327)</f>
        <v>27133.833333333332</v>
      </c>
    </row>
    <row r="328" spans="1:21">
      <c r="A328" s="1492"/>
      <c r="B328" s="556"/>
      <c r="C328" s="556" t="s">
        <v>88</v>
      </c>
      <c r="D328" s="556"/>
      <c r="H328" s="1130">
        <v>576081</v>
      </c>
      <c r="I328" s="1130">
        <v>570263.31999999995</v>
      </c>
      <c r="J328" s="1130">
        <v>420072.26</v>
      </c>
      <c r="K328" s="1130">
        <v>287865.09999999998</v>
      </c>
      <c r="L328" s="1130">
        <v>195034.2</v>
      </c>
      <c r="M328" s="1130">
        <v>78281.84</v>
      </c>
      <c r="N328" s="1130">
        <v>80574.100000000006</v>
      </c>
      <c r="O328" s="1130">
        <v>79062.66</v>
      </c>
      <c r="P328" s="1130">
        <v>93029.21</v>
      </c>
      <c r="Q328" s="1130">
        <v>210360.31</v>
      </c>
      <c r="R328" s="1130">
        <v>424177.37</v>
      </c>
      <c r="S328" s="1130">
        <v>636362.13</v>
      </c>
      <c r="T328" s="1130">
        <f>SUM(H328:S328)</f>
        <v>3651163.5</v>
      </c>
    </row>
    <row r="329" spans="1:21">
      <c r="A329" s="1492"/>
      <c r="B329" s="1211"/>
      <c r="C329" s="1211" t="s">
        <v>89</v>
      </c>
      <c r="D329" s="1211"/>
      <c r="H329" s="1139">
        <v>51916</v>
      </c>
      <c r="I329" s="1139">
        <v>59123</v>
      </c>
      <c r="J329" s="1139">
        <v>58322</v>
      </c>
      <c r="K329" s="1139">
        <v>33806</v>
      </c>
      <c r="L329" s="1139">
        <v>45986</v>
      </c>
      <c r="M329" s="1139">
        <v>23497</v>
      </c>
      <c r="N329" s="1139">
        <v>37938</v>
      </c>
      <c r="O329" s="1139">
        <v>145613</v>
      </c>
      <c r="P329" s="1139">
        <v>39534</v>
      </c>
      <c r="Q329" s="1139">
        <v>30115</v>
      </c>
      <c r="R329" s="1139">
        <v>70273</v>
      </c>
      <c r="S329" s="1139">
        <v>58134</v>
      </c>
      <c r="T329" s="1139">
        <f t="shared" si="21"/>
        <v>654257</v>
      </c>
    </row>
    <row r="330" spans="1:21">
      <c r="A330" s="1497"/>
      <c r="B330" s="1211"/>
      <c r="C330" s="1211" t="s">
        <v>37</v>
      </c>
      <c r="D330" s="1211"/>
      <c r="H330" s="1130">
        <v>627997</v>
      </c>
      <c r="I330" s="1130">
        <v>629386.31999999995</v>
      </c>
      <c r="J330" s="1130">
        <v>478394.26</v>
      </c>
      <c r="K330" s="1130">
        <v>321671.09999999998</v>
      </c>
      <c r="L330" s="1130">
        <v>241020.2</v>
      </c>
      <c r="M330" s="1130">
        <v>101778.84</v>
      </c>
      <c r="N330" s="1130">
        <v>118512.1</v>
      </c>
      <c r="O330" s="1130">
        <v>224675.66</v>
      </c>
      <c r="P330" s="1130">
        <v>132563.21000000002</v>
      </c>
      <c r="Q330" s="1130">
        <v>240475.31</v>
      </c>
      <c r="R330" s="1130">
        <v>494450.37</v>
      </c>
      <c r="S330" s="1130">
        <v>694496.13</v>
      </c>
      <c r="T330" s="1130">
        <f t="shared" si="21"/>
        <v>4305420.5</v>
      </c>
      <c r="U330" s="103">
        <f>+T330-Z61</f>
        <v>0</v>
      </c>
    </row>
    <row r="331" spans="1:21">
      <c r="A331" s="609"/>
      <c r="B331" s="1211"/>
      <c r="C331" s="1211"/>
      <c r="D331" s="1211"/>
      <c r="H331" s="1130"/>
      <c r="I331" s="1130"/>
      <c r="J331" s="1130"/>
      <c r="K331" s="1130"/>
      <c r="L331" s="1130"/>
      <c r="M331" s="1130"/>
      <c r="N331" s="1130"/>
      <c r="O331" s="1130"/>
      <c r="P331" s="1130"/>
      <c r="Q331" s="1130"/>
      <c r="R331" s="1130"/>
      <c r="S331" s="1130"/>
      <c r="T331" s="1130"/>
    </row>
    <row r="332" spans="1:21">
      <c r="A332" s="609"/>
      <c r="B332" s="1211"/>
      <c r="D332" s="556"/>
      <c r="H332" s="1130"/>
      <c r="I332" s="1130"/>
      <c r="J332" s="1130"/>
      <c r="K332" s="1130"/>
      <c r="L332" s="1130"/>
      <c r="M332" s="1130"/>
      <c r="N332" s="1130"/>
      <c r="O332" s="1130"/>
      <c r="P332" s="1130"/>
      <c r="Q332" s="1130"/>
      <c r="R332" s="1130"/>
      <c r="S332" s="1130"/>
      <c r="T332" s="1130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1130"/>
      <c r="I333" s="1130"/>
      <c r="J333" s="1130"/>
      <c r="K333" s="1130"/>
      <c r="L333" s="1130"/>
      <c r="M333" s="1130"/>
      <c r="N333" s="1130"/>
      <c r="O333" s="1130"/>
      <c r="P333" s="1130"/>
      <c r="Q333" s="1130"/>
      <c r="R333" s="1130"/>
      <c r="S333" s="1130"/>
      <c r="T333" s="1130">
        <f>SUM(H333:S333)</f>
        <v>0</v>
      </c>
    </row>
    <row r="334" spans="1:21">
      <c r="A334" s="609"/>
      <c r="B334" s="1211"/>
      <c r="C334" s="1211"/>
      <c r="D334" s="556" t="s">
        <v>1963</v>
      </c>
      <c r="H334" s="1130"/>
      <c r="I334" s="1130"/>
      <c r="J334" s="1130"/>
      <c r="K334" s="1130"/>
      <c r="L334" s="1130"/>
      <c r="M334" s="1130"/>
      <c r="N334" s="1130"/>
      <c r="O334" s="1130"/>
      <c r="P334" s="1130"/>
      <c r="Q334" s="1130"/>
      <c r="R334" s="1130"/>
      <c r="S334" s="1130"/>
      <c r="T334" s="1130"/>
    </row>
    <row r="335" spans="1:21">
      <c r="A335" s="609"/>
      <c r="B335" s="1211"/>
      <c r="C335" s="1211" t="s">
        <v>18</v>
      </c>
      <c r="D335" s="556" t="s">
        <v>1963</v>
      </c>
      <c r="H335" s="1130"/>
      <c r="I335" s="1130"/>
      <c r="J335" s="1130"/>
      <c r="K335" s="1130"/>
      <c r="L335" s="1130"/>
      <c r="M335" s="1130"/>
      <c r="N335" s="1130"/>
      <c r="O335" s="1130"/>
      <c r="P335" s="1130"/>
      <c r="Q335" s="1130"/>
      <c r="R335" s="1130"/>
      <c r="S335" s="1130"/>
      <c r="T335" s="1130"/>
    </row>
    <row r="336" spans="1:21">
      <c r="B336" s="1211"/>
      <c r="C336" s="1211"/>
      <c r="D336" s="556" t="s">
        <v>1963</v>
      </c>
      <c r="H336" s="1130"/>
      <c r="I336" s="1130"/>
      <c r="J336" s="1130"/>
      <c r="K336" s="1130"/>
      <c r="L336" s="1130"/>
      <c r="M336" s="1130"/>
      <c r="N336" s="1130"/>
      <c r="O336" s="1130"/>
      <c r="P336" s="1130"/>
      <c r="Q336" s="1130"/>
      <c r="R336" s="1130"/>
      <c r="S336" s="1130"/>
      <c r="T336" s="1130"/>
    </row>
    <row r="337" spans="1:20">
      <c r="A337" s="609"/>
      <c r="B337" s="1211"/>
      <c r="C337" s="1211" t="s">
        <v>19</v>
      </c>
      <c r="D337" s="556" t="s">
        <v>1963</v>
      </c>
      <c r="H337" s="1139"/>
      <c r="I337" s="1139"/>
      <c r="J337" s="1139"/>
      <c r="K337" s="1139"/>
      <c r="L337" s="1139"/>
      <c r="M337" s="1139"/>
      <c r="N337" s="1139"/>
      <c r="O337" s="1139"/>
      <c r="P337" s="1139"/>
      <c r="Q337" s="1139"/>
      <c r="R337" s="1139"/>
      <c r="S337" s="1139"/>
      <c r="T337" s="1139">
        <f>SUM(H337:S337)</f>
        <v>0</v>
      </c>
    </row>
    <row r="338" spans="1:20">
      <c r="A338" s="609"/>
      <c r="B338" s="556"/>
      <c r="C338" s="1211" t="s">
        <v>20</v>
      </c>
      <c r="D338" s="556" t="s">
        <v>1963</v>
      </c>
      <c r="H338" s="1130"/>
      <c r="I338" s="1130"/>
      <c r="J338" s="1130"/>
      <c r="K338" s="1130"/>
      <c r="L338" s="1130"/>
      <c r="M338" s="1130"/>
      <c r="N338" s="1130"/>
      <c r="O338" s="1130"/>
      <c r="P338" s="1130"/>
      <c r="Q338" s="1130"/>
      <c r="R338" s="1130"/>
      <c r="S338" s="1130"/>
      <c r="T338" s="1130">
        <f>SUM(H338:S338)</f>
        <v>0</v>
      </c>
    </row>
    <row r="339" spans="1:20">
      <c r="A339" s="609"/>
      <c r="B339" s="1211"/>
      <c r="C339" s="1211" t="s">
        <v>1964</v>
      </c>
      <c r="D339" s="556" t="s">
        <v>1963</v>
      </c>
      <c r="H339" s="1130">
        <v>0</v>
      </c>
      <c r="I339" s="1130">
        <v>0</v>
      </c>
      <c r="J339" s="1130">
        <v>0</v>
      </c>
      <c r="K339" s="1130">
        <v>0</v>
      </c>
      <c r="L339" s="1130">
        <v>0</v>
      </c>
      <c r="M339" s="1130">
        <v>0</v>
      </c>
      <c r="N339" s="1130">
        <v>0</v>
      </c>
      <c r="O339" s="1130">
        <v>0</v>
      </c>
      <c r="P339" s="1130">
        <v>0</v>
      </c>
      <c r="Q339" s="1130">
        <v>0</v>
      </c>
      <c r="R339" s="1130">
        <v>0</v>
      </c>
      <c r="S339" s="1130">
        <v>0</v>
      </c>
      <c r="T339" s="1130">
        <f>AVERAGE(H339:S339)</f>
        <v>0</v>
      </c>
    </row>
    <row r="340" spans="1:20">
      <c r="A340" s="609"/>
      <c r="B340" s="1211"/>
      <c r="C340" s="1211" t="s">
        <v>21</v>
      </c>
      <c r="D340" s="556" t="s">
        <v>1963</v>
      </c>
      <c r="H340" s="1130"/>
      <c r="I340" s="1130"/>
      <c r="J340" s="1130"/>
      <c r="K340" s="1130"/>
      <c r="L340" s="1130"/>
      <c r="M340" s="1130"/>
      <c r="N340" s="1130"/>
      <c r="O340" s="1130"/>
      <c r="P340" s="1130"/>
      <c r="Q340" s="1130"/>
      <c r="R340" s="1130"/>
      <c r="S340" s="1130"/>
      <c r="T340" s="1130">
        <f>SUM(H340:S340)</f>
        <v>0</v>
      </c>
    </row>
    <row r="341" spans="1:20">
      <c r="A341" s="609"/>
      <c r="B341" s="1211"/>
      <c r="C341" s="1211"/>
      <c r="D341" s="1211"/>
      <c r="H341" s="1130"/>
      <c r="I341" s="1130"/>
      <c r="J341" s="1130"/>
      <c r="K341" s="1130"/>
      <c r="L341" s="1130"/>
      <c r="M341" s="1130"/>
      <c r="N341" s="1130"/>
      <c r="O341" s="1130"/>
      <c r="P341" s="1130"/>
      <c r="Q341" s="1130"/>
      <c r="R341" s="1130"/>
      <c r="S341" s="1130"/>
      <c r="T341" s="1130"/>
    </row>
    <row r="342" spans="1:20">
      <c r="A342" s="609"/>
      <c r="B342" s="1211"/>
      <c r="C342" s="1211" t="s">
        <v>17</v>
      </c>
      <c r="D342" s="1211" t="s">
        <v>1972</v>
      </c>
      <c r="H342" s="1130"/>
      <c r="I342" s="1130"/>
      <c r="J342" s="1130"/>
      <c r="K342" s="1130"/>
      <c r="L342" s="1130"/>
      <c r="M342" s="1130"/>
      <c r="N342" s="1130"/>
      <c r="O342" s="1130"/>
      <c r="P342" s="1130"/>
      <c r="Q342" s="1130"/>
      <c r="R342" s="1130"/>
      <c r="S342" s="1130"/>
      <c r="T342" s="1130">
        <f>SUM(H342:S342)</f>
        <v>0</v>
      </c>
    </row>
    <row r="343" spans="1:20">
      <c r="A343" s="609"/>
      <c r="B343" s="1211" t="s">
        <v>34</v>
      </c>
      <c r="C343" s="1211"/>
      <c r="D343" s="1211" t="s">
        <v>1972</v>
      </c>
      <c r="H343" s="1130"/>
      <c r="I343" s="1130"/>
      <c r="J343" s="1130"/>
      <c r="K343" s="1130"/>
      <c r="L343" s="1130"/>
      <c r="M343" s="1130"/>
      <c r="N343" s="1130"/>
      <c r="O343" s="1130"/>
      <c r="P343" s="1130"/>
      <c r="Q343" s="1130"/>
      <c r="R343" s="1130"/>
      <c r="S343" s="1130"/>
      <c r="T343" s="1130"/>
    </row>
    <row r="344" spans="1:20">
      <c r="A344" s="609"/>
      <c r="B344" s="1211"/>
      <c r="C344" s="1211" t="s">
        <v>18</v>
      </c>
      <c r="D344" s="1211" t="s">
        <v>1972</v>
      </c>
      <c r="H344" s="1130"/>
      <c r="I344" s="1130"/>
      <c r="J344" s="1130"/>
      <c r="K344" s="1130"/>
      <c r="L344" s="1130"/>
      <c r="M344" s="1130"/>
      <c r="N344" s="1130"/>
      <c r="O344" s="1130"/>
      <c r="P344" s="1130"/>
      <c r="Q344" s="1130"/>
      <c r="R344" s="1130"/>
      <c r="S344" s="1130"/>
      <c r="T344" s="1130"/>
    </row>
    <row r="345" spans="1:20">
      <c r="A345" s="609"/>
      <c r="B345" s="1211"/>
      <c r="C345" s="1211"/>
      <c r="D345" s="1211" t="s">
        <v>1972</v>
      </c>
      <c r="H345" s="1130"/>
      <c r="I345" s="1130"/>
      <c r="J345" s="1130"/>
      <c r="K345" s="1130"/>
      <c r="L345" s="1130"/>
      <c r="M345" s="1130"/>
      <c r="N345" s="1130"/>
      <c r="O345" s="1130"/>
      <c r="P345" s="1130"/>
      <c r="Q345" s="1130"/>
      <c r="R345" s="1130"/>
      <c r="S345" s="1130"/>
      <c r="T345" s="1130"/>
    </row>
    <row r="346" spans="1:20">
      <c r="A346" s="609"/>
      <c r="B346" s="1211"/>
      <c r="C346" s="1211" t="s">
        <v>19</v>
      </c>
      <c r="D346" s="1211" t="s">
        <v>1972</v>
      </c>
      <c r="H346" s="1139"/>
      <c r="I346" s="1139"/>
      <c r="J346" s="1139"/>
      <c r="K346" s="1139"/>
      <c r="L346" s="1139"/>
      <c r="M346" s="1139"/>
      <c r="N346" s="1139"/>
      <c r="O346" s="1139"/>
      <c r="P346" s="1139"/>
      <c r="Q346" s="1139"/>
      <c r="R346" s="1139"/>
      <c r="S346" s="1139"/>
      <c r="T346" s="1139">
        <f>SUM(H346:S346)</f>
        <v>0</v>
      </c>
    </row>
    <row r="347" spans="1:20">
      <c r="A347" s="609"/>
      <c r="B347" s="556"/>
      <c r="C347" s="1211" t="s">
        <v>20</v>
      </c>
      <c r="D347" s="1211" t="s">
        <v>1972</v>
      </c>
      <c r="H347" s="1130"/>
      <c r="I347" s="1130"/>
      <c r="J347" s="1130"/>
      <c r="K347" s="1130"/>
      <c r="L347" s="1130"/>
      <c r="M347" s="1130"/>
      <c r="N347" s="1130"/>
      <c r="O347" s="1130"/>
      <c r="P347" s="1130"/>
      <c r="Q347" s="1130"/>
      <c r="R347" s="1130"/>
      <c r="S347" s="1130"/>
      <c r="T347" s="1130">
        <f>SUM(H347:S347)</f>
        <v>0</v>
      </c>
    </row>
    <row r="348" spans="1:20">
      <c r="A348" s="609"/>
      <c r="B348" s="556"/>
      <c r="C348" s="1211" t="s">
        <v>1964</v>
      </c>
      <c r="D348" s="1211" t="s">
        <v>1972</v>
      </c>
      <c r="H348" s="1130">
        <v>0</v>
      </c>
      <c r="I348" s="1130">
        <v>0</v>
      </c>
      <c r="J348" s="1130">
        <v>0</v>
      </c>
      <c r="K348" s="1130">
        <v>0</v>
      </c>
      <c r="L348" s="1130">
        <v>0</v>
      </c>
      <c r="M348" s="1130">
        <v>0</v>
      </c>
      <c r="N348" s="1130">
        <v>0</v>
      </c>
      <c r="O348" s="1130">
        <v>0</v>
      </c>
      <c r="P348" s="1130">
        <v>0</v>
      </c>
      <c r="Q348" s="1130">
        <v>0</v>
      </c>
      <c r="R348" s="1130">
        <v>0</v>
      </c>
      <c r="S348" s="1130">
        <v>0</v>
      </c>
      <c r="T348" s="1130">
        <f>AVERAGE(H348:S348)</f>
        <v>0</v>
      </c>
    </row>
    <row r="349" spans="1:20">
      <c r="A349" s="609"/>
      <c r="B349" s="556"/>
      <c r="C349" s="1211" t="s">
        <v>21</v>
      </c>
      <c r="D349" s="1211" t="s">
        <v>1972</v>
      </c>
      <c r="H349" s="1130"/>
      <c r="I349" s="1130"/>
      <c r="J349" s="1130"/>
      <c r="K349" s="1130"/>
      <c r="L349" s="1130"/>
      <c r="M349" s="1130"/>
      <c r="N349" s="1130"/>
      <c r="O349" s="1130"/>
      <c r="P349" s="1130"/>
      <c r="Q349" s="1130"/>
      <c r="R349" s="1130"/>
      <c r="S349" s="1130"/>
      <c r="T349" s="1130">
        <f>SUM(H349:S349)</f>
        <v>0</v>
      </c>
    </row>
    <row r="350" spans="1:20">
      <c r="A350" s="609"/>
      <c r="B350" s="556"/>
      <c r="C350" s="556"/>
      <c r="D350" s="556"/>
      <c r="H350" s="1130"/>
      <c r="I350" s="1130"/>
      <c r="J350" s="1130"/>
      <c r="K350" s="1130"/>
      <c r="L350" s="1130"/>
      <c r="M350" s="1130"/>
      <c r="N350" s="1130"/>
      <c r="O350" s="1130"/>
      <c r="P350" s="1130"/>
      <c r="Q350" s="1130"/>
      <c r="R350" s="1130"/>
      <c r="S350" s="1130"/>
      <c r="T350" s="1130"/>
    </row>
    <row r="351" spans="1:20">
      <c r="A351" s="609"/>
      <c r="B351" s="556" t="s">
        <v>839</v>
      </c>
      <c r="C351" s="556"/>
      <c r="D351" s="556"/>
      <c r="H351" s="1130"/>
      <c r="I351" s="1130"/>
      <c r="J351" s="1130"/>
      <c r="K351" s="1130"/>
      <c r="L351" s="1130"/>
      <c r="M351" s="1130"/>
      <c r="N351" s="1130"/>
      <c r="O351" s="1130"/>
      <c r="P351" s="1130"/>
      <c r="Q351" s="1130"/>
      <c r="R351" s="1130"/>
      <c r="S351" s="1130"/>
      <c r="T351" s="1130"/>
    </row>
    <row r="352" spans="1:20">
      <c r="A352" s="609"/>
      <c r="C352" s="556" t="s">
        <v>17</v>
      </c>
      <c r="D352" s="556"/>
      <c r="H352" s="1130"/>
      <c r="I352" s="1130"/>
      <c r="J352" s="1130"/>
      <c r="K352" s="1130"/>
      <c r="L352" s="1130"/>
      <c r="M352" s="1130"/>
      <c r="N352" s="1130"/>
      <c r="O352" s="1130"/>
      <c r="P352" s="1130"/>
      <c r="Q352" s="1130"/>
      <c r="R352" s="1130"/>
      <c r="S352" s="1130"/>
      <c r="T352" s="1130">
        <f>SUM(H352:S352)</f>
        <v>0</v>
      </c>
    </row>
    <row r="353" spans="1:21">
      <c r="A353" s="609"/>
      <c r="B353" s="1211"/>
      <c r="C353" s="1211" t="s">
        <v>19</v>
      </c>
      <c r="D353" s="1211"/>
      <c r="H353" s="1130"/>
      <c r="I353" s="1130"/>
      <c r="J353" s="1130"/>
      <c r="K353" s="1130"/>
      <c r="L353" s="1130"/>
      <c r="M353" s="1130"/>
      <c r="N353" s="1130"/>
      <c r="O353" s="1130"/>
      <c r="P353" s="1130"/>
      <c r="Q353" s="1130"/>
      <c r="R353" s="1130"/>
      <c r="S353" s="1130"/>
      <c r="T353" s="1130">
        <f>SUM(H353:S353)</f>
        <v>0</v>
      </c>
    </row>
    <row r="354" spans="1:21">
      <c r="A354" s="609"/>
      <c r="B354" s="1211"/>
      <c r="C354" s="556" t="s">
        <v>39</v>
      </c>
      <c r="D354" s="556"/>
      <c r="H354" s="1130"/>
      <c r="I354" s="1130"/>
      <c r="J354" s="1130"/>
      <c r="K354" s="1130"/>
      <c r="L354" s="1130"/>
      <c r="M354" s="1130"/>
      <c r="N354" s="1130"/>
      <c r="O354" s="1130"/>
      <c r="P354" s="1130"/>
      <c r="Q354" s="1130"/>
      <c r="R354" s="1130"/>
      <c r="S354" s="1130"/>
      <c r="T354" s="1130">
        <f>SUM(H354:S354)</f>
        <v>0</v>
      </c>
    </row>
    <row r="355" spans="1:21">
      <c r="A355" s="609"/>
      <c r="B355" s="1211"/>
      <c r="C355" s="1211" t="s">
        <v>1964</v>
      </c>
      <c r="D355" s="556"/>
      <c r="H355" s="1130">
        <v>0</v>
      </c>
      <c r="I355" s="1130">
        <v>0</v>
      </c>
      <c r="J355" s="1130">
        <v>0</v>
      </c>
      <c r="K355" s="1130">
        <v>0</v>
      </c>
      <c r="L355" s="1130">
        <v>0</v>
      </c>
      <c r="M355" s="1130">
        <v>0</v>
      </c>
      <c r="N355" s="1130">
        <v>0</v>
      </c>
      <c r="O355" s="1130">
        <v>0</v>
      </c>
      <c r="P355" s="1130">
        <v>0</v>
      </c>
      <c r="Q355" s="1130">
        <v>0</v>
      </c>
      <c r="R355" s="1130">
        <v>0</v>
      </c>
      <c r="S355" s="1130">
        <v>0</v>
      </c>
      <c r="T355" s="1130">
        <f>AVERAGE(H355:S355)</f>
        <v>0</v>
      </c>
    </row>
    <row r="356" spans="1:21">
      <c r="A356" s="609"/>
      <c r="B356" s="556"/>
      <c r="C356" s="556" t="s">
        <v>88</v>
      </c>
      <c r="D356" s="556"/>
      <c r="H356" s="1130"/>
      <c r="I356" s="1130"/>
      <c r="J356" s="1130"/>
      <c r="K356" s="1130"/>
      <c r="L356" s="1130"/>
      <c r="M356" s="1130"/>
      <c r="N356" s="1130"/>
      <c r="O356" s="1130"/>
      <c r="P356" s="1130"/>
      <c r="Q356" s="1130"/>
      <c r="R356" s="1130"/>
      <c r="S356" s="1130"/>
      <c r="T356" s="1130">
        <f>T340</f>
        <v>0</v>
      </c>
    </row>
    <row r="357" spans="1:21">
      <c r="A357" s="1492"/>
      <c r="B357" s="556"/>
      <c r="C357" s="1211" t="s">
        <v>89</v>
      </c>
      <c r="D357" s="1211"/>
      <c r="H357" s="1130"/>
      <c r="I357" s="1130"/>
      <c r="J357" s="1130"/>
      <c r="K357" s="1130"/>
      <c r="L357" s="1130"/>
      <c r="M357" s="1130"/>
      <c r="N357" s="1130"/>
      <c r="O357" s="1130"/>
      <c r="P357" s="1130"/>
      <c r="Q357" s="1130"/>
      <c r="R357" s="1130"/>
      <c r="S357" s="1130"/>
      <c r="T357" s="1130">
        <f>T349</f>
        <v>0</v>
      </c>
    </row>
    <row r="358" spans="1:21">
      <c r="A358" s="609"/>
      <c r="B358" s="556"/>
      <c r="C358" s="1211" t="s">
        <v>40</v>
      </c>
      <c r="D358" s="1211"/>
      <c r="H358" s="1130"/>
      <c r="I358" s="1130"/>
      <c r="J358" s="1130"/>
      <c r="K358" s="1130"/>
      <c r="L358" s="1130"/>
      <c r="M358" s="1130"/>
      <c r="N358" s="1130"/>
      <c r="O358" s="1130"/>
      <c r="P358" s="1130"/>
      <c r="Q358" s="1130"/>
      <c r="R358" s="1130"/>
      <c r="S358" s="1130"/>
      <c r="T358" s="1130">
        <f>T340+T349</f>
        <v>0</v>
      </c>
    </row>
    <row r="359" spans="1:21">
      <c r="A359" s="609"/>
      <c r="B359" s="556"/>
      <c r="C359" s="1211"/>
      <c r="D359" s="1211"/>
      <c r="H359" s="1130"/>
      <c r="I359" s="1130"/>
      <c r="J359" s="1130"/>
      <c r="K359" s="1130"/>
      <c r="L359" s="1130"/>
      <c r="M359" s="1130"/>
      <c r="N359" s="1130"/>
      <c r="O359" s="1130"/>
      <c r="P359" s="1130"/>
      <c r="Q359" s="1130"/>
      <c r="R359" s="1130"/>
      <c r="S359" s="1130"/>
      <c r="T359" s="1130"/>
    </row>
    <row r="360" spans="1:21">
      <c r="A360" s="1497"/>
      <c r="B360" s="556"/>
      <c r="C360" s="1211"/>
      <c r="D360" s="1211"/>
      <c r="H360" s="1130"/>
      <c r="I360" s="1130"/>
      <c r="J360" s="1130"/>
      <c r="K360" s="1130"/>
      <c r="L360" s="1130"/>
      <c r="M360" s="1130"/>
      <c r="N360" s="1130"/>
      <c r="O360" s="1130"/>
      <c r="P360" s="1130"/>
      <c r="Q360" s="1130"/>
      <c r="R360" s="1130"/>
      <c r="S360" s="1130"/>
      <c r="T360" s="1130"/>
    </row>
    <row r="361" spans="1:21">
      <c r="A361" s="609"/>
      <c r="B361" s="556"/>
      <c r="C361" s="1211"/>
      <c r="D361" s="1211"/>
      <c r="H361" s="1130"/>
      <c r="I361" s="1130"/>
      <c r="J361" s="1130"/>
      <c r="K361" s="1130"/>
      <c r="L361" s="1130"/>
      <c r="M361" s="1130"/>
      <c r="N361" s="1130"/>
      <c r="O361" s="1130"/>
      <c r="P361" s="1130"/>
      <c r="Q361" s="1130"/>
      <c r="R361" s="1130"/>
      <c r="S361" s="1130"/>
      <c r="T361" s="1130"/>
    </row>
    <row r="362" spans="1:21">
      <c r="A362" s="609"/>
      <c r="B362" s="556" t="s">
        <v>1241</v>
      </c>
      <c r="C362" s="1211" t="s">
        <v>17</v>
      </c>
      <c r="D362" s="1211"/>
      <c r="H362" s="1130">
        <v>51543437.157372706</v>
      </c>
      <c r="I362" s="1130">
        <v>42267981.1735714</v>
      </c>
      <c r="J362" s="1130">
        <v>34714859.610682398</v>
      </c>
      <c r="K362" s="1130">
        <v>23762086.5631328</v>
      </c>
      <c r="L362" s="1130">
        <v>16728397.707064999</v>
      </c>
      <c r="M362" s="1130">
        <v>14480224.730025001</v>
      </c>
      <c r="N362" s="1130">
        <v>12398321.370043201</v>
      </c>
      <c r="O362" s="1130">
        <v>12069100.819952</v>
      </c>
      <c r="P362" s="1130">
        <v>13039302.818316801</v>
      </c>
      <c r="Q362" s="1130">
        <v>18703440.510542501</v>
      </c>
      <c r="R362" s="1130">
        <v>31785122.375556499</v>
      </c>
      <c r="S362" s="1130">
        <v>52300634.651053496</v>
      </c>
      <c r="T362" s="1130">
        <f>SUM(H362:S362)</f>
        <v>323792909.48731381</v>
      </c>
    </row>
    <row r="363" spans="1:21">
      <c r="A363" s="609"/>
      <c r="B363" s="556"/>
      <c r="C363" s="556" t="s">
        <v>18</v>
      </c>
      <c r="D363" s="556"/>
      <c r="H363" s="1130">
        <v>9681032.9312162008</v>
      </c>
      <c r="I363" s="1130">
        <v>17345279.2116342</v>
      </c>
      <c r="J363" s="1130">
        <v>11872503.237852</v>
      </c>
      <c r="K363" s="1130">
        <v>3856598.5900876001</v>
      </c>
      <c r="L363" s="1130">
        <v>2108668.1519630002</v>
      </c>
      <c r="M363" s="1130">
        <v>1609284.7560926001</v>
      </c>
      <c r="N363" s="1130">
        <v>1488209.6286923999</v>
      </c>
      <c r="O363" s="1130">
        <v>1402005.1799564001</v>
      </c>
      <c r="P363" s="1130">
        <v>1350786.1601605001</v>
      </c>
      <c r="Q363" s="1130">
        <v>2709084.5646910002</v>
      </c>
      <c r="R363" s="1130">
        <v>10514170.0827235</v>
      </c>
      <c r="S363" s="1130">
        <v>17798868.782449</v>
      </c>
      <c r="T363" s="1130">
        <f>SUM(H363:S363)</f>
        <v>81736491.277518392</v>
      </c>
    </row>
    <row r="364" spans="1:21">
      <c r="A364" s="609"/>
      <c r="B364" s="556"/>
      <c r="C364" s="556" t="s">
        <v>840</v>
      </c>
      <c r="D364" s="556"/>
      <c r="H364" s="1130">
        <v>9195</v>
      </c>
      <c r="I364" s="1130">
        <v>9497</v>
      </c>
      <c r="J364" s="1130">
        <v>9071</v>
      </c>
      <c r="K364" s="1130">
        <v>7462</v>
      </c>
      <c r="L364" s="1130">
        <v>7907</v>
      </c>
      <c r="M364" s="1130">
        <v>6417</v>
      </c>
      <c r="N364" s="1130">
        <v>7215</v>
      </c>
      <c r="O364" s="1130">
        <v>10298</v>
      </c>
      <c r="P364" s="1130">
        <v>7551</v>
      </c>
      <c r="Q364" s="1130">
        <v>6960</v>
      </c>
      <c r="R364" s="1130">
        <v>9285</v>
      </c>
      <c r="S364" s="1130">
        <v>8888</v>
      </c>
      <c r="T364" s="1130">
        <f>SUM(H364:S364)</f>
        <v>99746</v>
      </c>
    </row>
    <row r="365" spans="1:21">
      <c r="A365" s="609"/>
      <c r="B365" s="556"/>
      <c r="C365" s="556" t="s">
        <v>19</v>
      </c>
      <c r="D365" s="556"/>
      <c r="H365" s="1130">
        <v>78818041.8714111</v>
      </c>
      <c r="I365" s="1130">
        <v>65782093.784794398</v>
      </c>
      <c r="J365" s="1130">
        <v>44933685.651465595</v>
      </c>
      <c r="K365" s="1130">
        <v>30567676.196779598</v>
      </c>
      <c r="L365" s="1130">
        <v>16783995.210972</v>
      </c>
      <c r="M365" s="1130">
        <v>12731797.873882402</v>
      </c>
      <c r="N365" s="1130">
        <v>11823195.321264399</v>
      </c>
      <c r="O365" s="1130">
        <v>11201465.700091599</v>
      </c>
      <c r="P365" s="1130">
        <v>11334042.2115227</v>
      </c>
      <c r="Q365" s="1130">
        <v>22779376.014766499</v>
      </c>
      <c r="R365" s="1130">
        <v>44735101.621719994</v>
      </c>
      <c r="S365" s="1130">
        <v>70523077.006497502</v>
      </c>
      <c r="T365" s="1130">
        <f>SUM(H365:S365)</f>
        <v>422013548.46516782</v>
      </c>
    </row>
    <row r="366" spans="1:21">
      <c r="A366" s="609"/>
      <c r="B366" s="1211"/>
      <c r="C366" s="1211"/>
      <c r="D366" s="1211"/>
      <c r="H366" s="1139"/>
      <c r="I366" s="1139"/>
      <c r="J366" s="1139"/>
      <c r="K366" s="1139"/>
      <c r="L366" s="1139"/>
      <c r="M366" s="1139"/>
      <c r="N366" s="1139"/>
      <c r="O366" s="1139"/>
      <c r="P366" s="1139"/>
      <c r="Q366" s="1139"/>
      <c r="R366" s="1139"/>
      <c r="S366" s="1139"/>
      <c r="T366" s="1139"/>
    </row>
    <row r="367" spans="1:21">
      <c r="A367" s="609"/>
      <c r="B367" s="1211"/>
      <c r="C367" s="556" t="s">
        <v>1241</v>
      </c>
      <c r="D367" s="556"/>
      <c r="H367" s="1130">
        <v>140051706.96000001</v>
      </c>
      <c r="I367" s="1130">
        <v>125404851.16999999</v>
      </c>
      <c r="J367" s="1130">
        <v>91530119.5</v>
      </c>
      <c r="K367" s="1130">
        <v>58193823.349999994</v>
      </c>
      <c r="L367" s="1130">
        <v>35628968.07</v>
      </c>
      <c r="M367" s="1130">
        <v>28827724.360000003</v>
      </c>
      <c r="N367" s="1130">
        <v>25716941.32</v>
      </c>
      <c r="O367" s="1130">
        <v>24682869.699999999</v>
      </c>
      <c r="P367" s="1130">
        <v>25731682.190000001</v>
      </c>
      <c r="Q367" s="1130">
        <v>44198861.090000004</v>
      </c>
      <c r="R367" s="1130">
        <v>87043679.079999983</v>
      </c>
      <c r="S367" s="1130">
        <v>140631468.44</v>
      </c>
      <c r="T367" s="1130">
        <f>SUM(H367:S367)</f>
        <v>827642695.23000002</v>
      </c>
      <c r="U367" s="103">
        <f>+T367</f>
        <v>827642695.23000002</v>
      </c>
    </row>
    <row r="368" spans="1:21">
      <c r="A368" s="609"/>
      <c r="C368" s="1211" t="s">
        <v>1964</v>
      </c>
      <c r="H368" s="1130">
        <v>921552</v>
      </c>
      <c r="I368" s="1130">
        <v>921532</v>
      </c>
      <c r="J368" s="1130">
        <v>923274</v>
      </c>
      <c r="K368" s="1130">
        <v>924040</v>
      </c>
      <c r="L368" s="1130">
        <v>922681</v>
      </c>
      <c r="M368" s="1130">
        <v>924241</v>
      </c>
      <c r="N368" s="1130">
        <v>922601</v>
      </c>
      <c r="O368" s="1130">
        <v>923399</v>
      </c>
      <c r="P368" s="1130">
        <v>925388</v>
      </c>
      <c r="Q368" s="1130">
        <v>923940</v>
      </c>
      <c r="R368" s="1130">
        <v>928304</v>
      </c>
      <c r="S368" s="1130">
        <v>930762</v>
      </c>
      <c r="T368" s="1130">
        <f>AVERAGE(H368:S368)</f>
        <v>924309.5</v>
      </c>
    </row>
    <row r="369" spans="1:21">
      <c r="A369" s="609"/>
      <c r="C369" s="17" t="s">
        <v>88</v>
      </c>
      <c r="H369" s="1130">
        <v>18293628.329999998</v>
      </c>
      <c r="I369" s="1130">
        <v>15720524.35</v>
      </c>
      <c r="J369" s="1130">
        <v>10775760.060000001</v>
      </c>
      <c r="K369" s="1130">
        <v>7389142.4399999995</v>
      </c>
      <c r="L369" s="1130">
        <v>4113753.1500000004</v>
      </c>
      <c r="M369" s="1130">
        <v>3144761.4299999997</v>
      </c>
      <c r="N369" s="1130">
        <v>2900596.7600000002</v>
      </c>
      <c r="O369" s="1130">
        <v>2744890.92</v>
      </c>
      <c r="P369" s="1130">
        <v>2784673.12</v>
      </c>
      <c r="Q369" s="1130">
        <v>5503827.5299999993</v>
      </c>
      <c r="R369" s="1130">
        <v>10720051.739999998</v>
      </c>
      <c r="S369" s="1130">
        <v>16868473.710000001</v>
      </c>
      <c r="T369" s="1130">
        <f>SUM(H369:S369)</f>
        <v>100960083.53999999</v>
      </c>
    </row>
    <row r="370" spans="1:21">
      <c r="A370" s="1492"/>
      <c r="C370" s="17" t="s">
        <v>89</v>
      </c>
      <c r="H370" s="1139">
        <v>5430854</v>
      </c>
      <c r="I370" s="1139">
        <v>5206190</v>
      </c>
      <c r="J370" s="1139">
        <v>4954043</v>
      </c>
      <c r="K370" s="1139">
        <v>4545034</v>
      </c>
      <c r="L370" s="1139">
        <v>5299932</v>
      </c>
      <c r="M370" s="1139">
        <v>4935903</v>
      </c>
      <c r="N370" s="1139">
        <v>5108020</v>
      </c>
      <c r="O370" s="1139">
        <v>5580392</v>
      </c>
      <c r="P370" s="1139">
        <v>4767084</v>
      </c>
      <c r="Q370" s="1139">
        <v>5244874</v>
      </c>
      <c r="R370" s="1139">
        <v>5204752</v>
      </c>
      <c r="S370" s="1139">
        <v>5677246</v>
      </c>
      <c r="T370" s="1139">
        <f>SUM(H370:S370)</f>
        <v>61954324</v>
      </c>
    </row>
    <row r="371" spans="1:21">
      <c r="A371" s="609"/>
      <c r="C371" s="17" t="s">
        <v>42</v>
      </c>
      <c r="H371" s="1130">
        <v>23724482.329999998</v>
      </c>
      <c r="I371" s="1130">
        <v>20926714.350000001</v>
      </c>
      <c r="J371" s="1130">
        <v>15729803.060000001</v>
      </c>
      <c r="K371" s="1130">
        <v>11934176.439999999</v>
      </c>
      <c r="L371" s="1130">
        <v>9413685.1499999985</v>
      </c>
      <c r="M371" s="1130">
        <v>8080664.4299999997</v>
      </c>
      <c r="N371" s="1130">
        <v>8008616.7599999998</v>
      </c>
      <c r="O371" s="1130">
        <v>8325282.9199999999</v>
      </c>
      <c r="P371" s="1130">
        <v>7551757.1200000001</v>
      </c>
      <c r="Q371" s="1130">
        <v>10748701.529999999</v>
      </c>
      <c r="R371" s="1130">
        <v>15924803.739999998</v>
      </c>
      <c r="S371" s="1130">
        <v>22545719.709999997</v>
      </c>
      <c r="T371" s="1130">
        <f>SUM(H371:S371)</f>
        <v>162914407.54000005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3.5" thickBot="1">
      <c r="A374" s="21"/>
      <c r="B374" s="559" t="s">
        <v>247</v>
      </c>
      <c r="C374" s="1146" t="s">
        <v>1982</v>
      </c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1147" t="s">
        <v>1982</v>
      </c>
    </row>
    <row r="375" spans="1:21">
      <c r="A375" s="21"/>
      <c r="B375" s="561" t="s">
        <v>1962</v>
      </c>
      <c r="C375" s="562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589"/>
    </row>
    <row r="376" spans="1:21">
      <c r="A376" s="21"/>
      <c r="B376" s="269"/>
      <c r="C376" s="1148" t="s">
        <v>453</v>
      </c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1149">
        <f>+$S$21</f>
        <v>902582</v>
      </c>
    </row>
    <row r="377" spans="1:21">
      <c r="A377" s="21"/>
      <c r="B377" s="269"/>
      <c r="C377" s="1148" t="s">
        <v>771</v>
      </c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1149">
        <f>+$S$48</f>
        <v>624</v>
      </c>
    </row>
    <row r="378" spans="1:21" ht="13.5" thickBot="1">
      <c r="A378" s="21"/>
      <c r="B378" s="1136"/>
      <c r="C378" s="1150" t="s">
        <v>1402</v>
      </c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1151">
        <f>+$S$66</f>
        <v>1</v>
      </c>
    </row>
    <row r="379" spans="1:21">
      <c r="A379" s="21"/>
      <c r="B379" s="269"/>
      <c r="C379" s="1148" t="s">
        <v>185</v>
      </c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1149">
        <f>SUM(T376:T378)</f>
        <v>903207</v>
      </c>
    </row>
    <row r="380" spans="1:21">
      <c r="A380" s="21"/>
      <c r="B380" s="269"/>
      <c r="C380" s="1148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1149"/>
    </row>
    <row r="381" spans="1:21">
      <c r="A381" s="21"/>
      <c r="B381" s="561" t="s">
        <v>1966</v>
      </c>
      <c r="C381" s="562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589"/>
    </row>
    <row r="382" spans="1:21" ht="13.5" thickBot="1">
      <c r="A382" s="21"/>
      <c r="B382" s="1136"/>
      <c r="C382" s="1150" t="s">
        <v>1263</v>
      </c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1151">
        <f>+$S$102</f>
        <v>82</v>
      </c>
    </row>
    <row r="383" spans="1:21">
      <c r="A383" s="21"/>
      <c r="B383" s="269"/>
      <c r="C383" s="1148" t="s">
        <v>187</v>
      </c>
      <c r="D383" s="21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1149">
        <f>SUM(T382:T382)</f>
        <v>82</v>
      </c>
    </row>
    <row r="384" spans="1:21">
      <c r="A384" s="21"/>
      <c r="B384" s="269"/>
      <c r="C384" s="1148"/>
      <c r="D384" s="21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1149"/>
    </row>
    <row r="385" spans="1:20">
      <c r="A385" s="21"/>
      <c r="B385" s="561"/>
      <c r="C385" s="1148" t="s">
        <v>1273</v>
      </c>
      <c r="D385" s="21"/>
      <c r="E385" s="21"/>
      <c r="F385" s="21"/>
      <c r="G385" s="21"/>
      <c r="H385" s="21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1149"/>
    </row>
    <row r="386" spans="1:20" ht="13.5" thickBot="1">
      <c r="A386" s="21"/>
      <c r="B386" s="561"/>
      <c r="C386" s="1150" t="s">
        <v>201</v>
      </c>
      <c r="D386" s="21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1151"/>
    </row>
    <row r="387" spans="1:20">
      <c r="A387" s="21"/>
      <c r="B387" s="1503"/>
      <c r="C387" s="1148" t="s">
        <v>1983</v>
      </c>
      <c r="D387" s="21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1149"/>
    </row>
    <row r="388" spans="1:20">
      <c r="A388" s="21"/>
      <c r="B388" s="561"/>
      <c r="C388" s="562"/>
      <c r="D388" s="21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589"/>
    </row>
    <row r="389" spans="1:20">
      <c r="A389" s="21"/>
      <c r="B389" s="561" t="s">
        <v>1970</v>
      </c>
      <c r="C389" s="562"/>
      <c r="D389" s="21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589"/>
    </row>
    <row r="390" spans="1:20">
      <c r="A390" s="21"/>
      <c r="B390" s="561"/>
      <c r="C390" s="562" t="s">
        <v>1565</v>
      </c>
      <c r="D390" s="21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589">
        <f>+$S$129</f>
        <v>17</v>
      </c>
    </row>
    <row r="391" spans="1:20">
      <c r="A391" s="21"/>
      <c r="B391" s="561"/>
      <c r="C391" s="562" t="s">
        <v>1973</v>
      </c>
      <c r="D391" s="21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589">
        <f>+$S$138</f>
        <v>0</v>
      </c>
    </row>
    <row r="392" spans="1:20">
      <c r="A392" s="21"/>
      <c r="B392" s="561"/>
      <c r="C392" s="562" t="s">
        <v>868</v>
      </c>
      <c r="D392" s="21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589">
        <f>+$S$156</f>
        <v>0</v>
      </c>
    </row>
    <row r="393" spans="1:20">
      <c r="A393" s="21"/>
      <c r="B393" s="561"/>
      <c r="C393" s="562" t="s">
        <v>864</v>
      </c>
      <c r="D393" s="21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589">
        <f>+$S$183</f>
        <v>0</v>
      </c>
    </row>
    <row r="394" spans="1:20">
      <c r="A394" s="21"/>
      <c r="B394" s="561"/>
      <c r="C394" s="562" t="s">
        <v>1275</v>
      </c>
      <c r="D394" s="21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589">
        <f>+$S$147</f>
        <v>1</v>
      </c>
    </row>
    <row r="395" spans="1:20">
      <c r="A395" s="21"/>
      <c r="B395" s="561"/>
      <c r="C395" s="562" t="s">
        <v>1264</v>
      </c>
      <c r="D395" s="21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589">
        <f>+$S$165</f>
        <v>241</v>
      </c>
    </row>
    <row r="396" spans="1:20" ht="13.5" thickBot="1">
      <c r="A396" s="21"/>
      <c r="B396" s="567"/>
      <c r="C396" s="568" t="s">
        <v>1658</v>
      </c>
      <c r="D396" s="21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590">
        <f>+$S$174</f>
        <v>0</v>
      </c>
    </row>
    <row r="397" spans="1:20">
      <c r="A397" s="21"/>
      <c r="B397" s="269"/>
      <c r="C397" s="1148" t="s">
        <v>189</v>
      </c>
      <c r="D397" s="21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1149">
        <f>SUM(T390:T396)</f>
        <v>259</v>
      </c>
    </row>
    <row r="398" spans="1:20">
      <c r="A398" s="21"/>
      <c r="B398" s="561"/>
      <c r="C398" s="562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589"/>
    </row>
    <row r="399" spans="1:20">
      <c r="A399" s="21"/>
      <c r="B399" s="269"/>
      <c r="C399" s="1148" t="s">
        <v>1984</v>
      </c>
      <c r="D399" s="21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1149">
        <f>+T397+T387+T379+T383</f>
        <v>903548</v>
      </c>
    </row>
    <row r="400" spans="1:20" ht="13.5" thickBot="1">
      <c r="A400" s="21"/>
      <c r="B400" s="567"/>
      <c r="C400" s="568"/>
      <c r="D400" s="21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590"/>
    </row>
    <row r="401" spans="1:20" ht="13.5" thickBot="1">
      <c r="A401" s="21"/>
      <c r="B401" s="269"/>
      <c r="C401" s="1148"/>
      <c r="D401" s="21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1149"/>
    </row>
    <row r="402" spans="1:20">
      <c r="A402" s="21"/>
      <c r="B402" s="569" t="s">
        <v>1985</v>
      </c>
      <c r="C402" s="570"/>
      <c r="D402" s="21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591"/>
    </row>
    <row r="403" spans="1:20" ht="13.5" thickBot="1">
      <c r="A403" s="21"/>
      <c r="B403" s="1143" t="s">
        <v>1962</v>
      </c>
      <c r="C403" s="258"/>
      <c r="D403" s="21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1152"/>
    </row>
    <row r="404" spans="1:20">
      <c r="A404" s="21"/>
      <c r="B404" s="269"/>
      <c r="C404" s="1148" t="s">
        <v>1986</v>
      </c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1149">
        <f>+$S$244</f>
        <v>27175</v>
      </c>
    </row>
    <row r="405" spans="1:20">
      <c r="A405" s="21"/>
      <c r="B405" s="269"/>
      <c r="C405" s="1148" t="s">
        <v>771</v>
      </c>
      <c r="D405" s="21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1149">
        <f>+$S$253</f>
        <v>29</v>
      </c>
    </row>
    <row r="406" spans="1:20" ht="13.5" thickBot="1">
      <c r="A406" s="21"/>
      <c r="B406" s="1136"/>
      <c r="C406" s="1150" t="s">
        <v>1402</v>
      </c>
      <c r="D406" s="21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1151">
        <f>+$S$262</f>
        <v>1</v>
      </c>
    </row>
    <row r="407" spans="1:20">
      <c r="A407" s="21"/>
      <c r="B407" s="269"/>
      <c r="C407" s="1148" t="s">
        <v>191</v>
      </c>
      <c r="D407" s="21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1149">
        <f>SUM(T404:T406)</f>
        <v>27205</v>
      </c>
    </row>
    <row r="408" spans="1:20">
      <c r="A408" s="21"/>
      <c r="B408" s="269"/>
      <c r="C408" s="1148"/>
      <c r="D408" s="21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1149"/>
    </row>
    <row r="409" spans="1:20">
      <c r="A409" s="21"/>
      <c r="B409" s="561"/>
      <c r="C409" s="1148" t="s">
        <v>1273</v>
      </c>
      <c r="D409" s="21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1149"/>
    </row>
    <row r="410" spans="1:20" ht="13.5" thickBot="1">
      <c r="A410" s="21"/>
      <c r="B410" s="561"/>
      <c r="C410" s="1150" t="s">
        <v>201</v>
      </c>
      <c r="D410" s="21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1151"/>
    </row>
    <row r="411" spans="1:20">
      <c r="A411" s="21"/>
      <c r="B411" s="1503"/>
      <c r="C411" s="1148" t="s">
        <v>1983</v>
      </c>
      <c r="D411" s="21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1149"/>
    </row>
    <row r="412" spans="1:20">
      <c r="A412" s="21"/>
      <c r="B412" s="561"/>
      <c r="C412" s="562"/>
      <c r="D412" s="21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589"/>
    </row>
    <row r="413" spans="1:20">
      <c r="A413" s="21"/>
      <c r="B413" s="561"/>
      <c r="C413" s="562"/>
      <c r="D413" s="21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589"/>
    </row>
    <row r="414" spans="1:20">
      <c r="A414" s="21"/>
      <c r="B414" s="561" t="s">
        <v>1966</v>
      </c>
      <c r="C414" s="562"/>
      <c r="D414" s="21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589"/>
    </row>
    <row r="415" spans="1:20">
      <c r="A415" s="21"/>
      <c r="B415" s="561"/>
      <c r="C415" s="1148" t="s">
        <v>1987</v>
      </c>
      <c r="D415" s="21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1149">
        <f>+$S$289</f>
        <v>0</v>
      </c>
    </row>
    <row r="416" spans="1:20" ht="13.5" thickBot="1">
      <c r="A416" s="21"/>
      <c r="B416" s="1136"/>
      <c r="C416" s="1150" t="s">
        <v>1263</v>
      </c>
      <c r="D416" s="21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1151">
        <f>+$S$280</f>
        <v>4</v>
      </c>
    </row>
    <row r="417" spans="1:20">
      <c r="A417" s="21"/>
      <c r="B417" s="269"/>
      <c r="C417" s="1148" t="s">
        <v>193</v>
      </c>
      <c r="D417" s="21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1149">
        <f>SUM(T415:T416)</f>
        <v>4</v>
      </c>
    </row>
    <row r="418" spans="1:20">
      <c r="A418" s="21"/>
      <c r="B418" s="269"/>
      <c r="C418" s="1148"/>
      <c r="D418" s="21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1149"/>
    </row>
    <row r="419" spans="1:20">
      <c r="A419" s="21"/>
      <c r="B419" s="561" t="s">
        <v>1970</v>
      </c>
      <c r="C419" s="562"/>
      <c r="D419" s="21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589"/>
    </row>
    <row r="420" spans="1:20">
      <c r="A420" s="21"/>
      <c r="B420" s="561"/>
      <c r="C420" s="562" t="s">
        <v>1988</v>
      </c>
      <c r="D420" s="21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589">
        <f>+$S$316</f>
        <v>2</v>
      </c>
    </row>
    <row r="421" spans="1:20" ht="13.5" thickBot="1">
      <c r="A421" s="21"/>
      <c r="B421" s="567"/>
      <c r="C421" s="568" t="s">
        <v>162</v>
      </c>
      <c r="D421" s="21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590">
        <f>+$S$307</f>
        <v>3</v>
      </c>
    </row>
    <row r="422" spans="1:20">
      <c r="A422" s="21"/>
      <c r="B422" s="561"/>
      <c r="C422" s="562" t="s">
        <v>194</v>
      </c>
      <c r="D422" s="21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589">
        <f>SUM(T420:T421)</f>
        <v>5</v>
      </c>
    </row>
    <row r="423" spans="1:20">
      <c r="A423" s="21"/>
      <c r="B423" s="561"/>
      <c r="C423" s="562"/>
      <c r="D423" s="21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589"/>
    </row>
    <row r="424" spans="1:20">
      <c r="A424" s="21"/>
      <c r="B424" s="269"/>
      <c r="C424" s="1148" t="s">
        <v>1989</v>
      </c>
      <c r="D424" s="21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1149">
        <f>+T422+T417+T407+T411</f>
        <v>27214</v>
      </c>
    </row>
    <row r="425" spans="1:20" ht="13.5" thickBot="1">
      <c r="A425" s="21"/>
      <c r="B425" s="1136"/>
      <c r="C425" s="1150"/>
      <c r="D425" s="21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1151"/>
    </row>
    <row r="426" spans="1:20">
      <c r="A426" s="21"/>
      <c r="B426" s="269"/>
      <c r="C426" s="1148"/>
      <c r="D426" s="21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1149"/>
    </row>
    <row r="427" spans="1:20">
      <c r="A427" s="21"/>
      <c r="B427" s="561" t="s">
        <v>1990</v>
      </c>
      <c r="C427" s="562"/>
      <c r="D427" s="21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589">
        <f>+T422+T417+T407+T397+T379</f>
        <v>930680</v>
      </c>
    </row>
    <row r="428" spans="1:20">
      <c r="A428" s="21"/>
      <c r="B428" s="561" t="s">
        <v>1991</v>
      </c>
      <c r="C428" s="562"/>
      <c r="D428" s="21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589">
        <f>+T404+T376</f>
        <v>929757</v>
      </c>
    </row>
    <row r="429" spans="1:20">
      <c r="A429" s="21"/>
      <c r="B429" s="561" t="s">
        <v>1520</v>
      </c>
      <c r="C429" s="562"/>
      <c r="D429" s="21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589">
        <f>+T440-T428</f>
        <v>1005</v>
      </c>
    </row>
    <row r="430" spans="1:20">
      <c r="A430" s="21"/>
      <c r="B430" s="561" t="s">
        <v>1521</v>
      </c>
      <c r="C430" s="562"/>
      <c r="D430" s="21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589">
        <f>+T379+T407</f>
        <v>930412</v>
      </c>
    </row>
    <row r="431" spans="1:20">
      <c r="A431" s="21"/>
      <c r="B431" s="561" t="s">
        <v>1992</v>
      </c>
      <c r="C431" s="562"/>
      <c r="D431" s="21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589">
        <f>+T417+T383</f>
        <v>86</v>
      </c>
    </row>
    <row r="432" spans="1:20">
      <c r="A432" s="21"/>
      <c r="B432" s="561" t="s">
        <v>1522</v>
      </c>
      <c r="C432" s="562"/>
      <c r="D432" s="21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589">
        <f>+T422+T397</f>
        <v>264</v>
      </c>
    </row>
    <row r="433" spans="1:21">
      <c r="A433" s="21"/>
      <c r="B433" s="561" t="s">
        <v>1993</v>
      </c>
      <c r="C433" s="562"/>
      <c r="D433" s="21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589"/>
    </row>
    <row r="434" spans="1:21">
      <c r="A434" s="21"/>
      <c r="B434" s="561" t="s">
        <v>1994</v>
      </c>
      <c r="C434" s="562"/>
      <c r="D434" s="21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589"/>
    </row>
    <row r="435" spans="1:21">
      <c r="A435" s="21"/>
      <c r="B435" s="561"/>
      <c r="C435" s="562"/>
      <c r="D435" s="21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589"/>
    </row>
    <row r="436" spans="1:21">
      <c r="A436" s="21"/>
      <c r="B436" s="561"/>
      <c r="C436" s="562"/>
      <c r="D436" s="21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589"/>
    </row>
    <row r="437" spans="1:21">
      <c r="A437" s="21"/>
      <c r="B437" s="561" t="s">
        <v>1995</v>
      </c>
      <c r="C437" s="562"/>
      <c r="D437" s="21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589">
        <f>+T399</f>
        <v>903548</v>
      </c>
    </row>
    <row r="438" spans="1:21">
      <c r="A438" s="21"/>
      <c r="B438" s="561" t="s">
        <v>1996</v>
      </c>
      <c r="C438" s="562"/>
      <c r="D438" s="21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589">
        <f>+T424</f>
        <v>27214</v>
      </c>
    </row>
    <row r="439" spans="1:21" ht="13.5" thickBot="1">
      <c r="A439" s="21"/>
      <c r="B439" s="567"/>
      <c r="C439" s="568"/>
      <c r="D439" s="21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590"/>
    </row>
    <row r="440" spans="1:21" ht="13.5" thickBot="1">
      <c r="A440" s="21"/>
      <c r="B440" s="1136" t="s">
        <v>1997</v>
      </c>
      <c r="C440" s="1150"/>
      <c r="D440" s="21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1151">
        <f>SUM(T437:T439)</f>
        <v>930762</v>
      </c>
    </row>
    <row r="441" spans="1:21" ht="13.5" thickBot="1">
      <c r="A441" s="21"/>
      <c r="B441" s="21"/>
      <c r="C441" s="21"/>
      <c r="D441" s="21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31"/>
      <c r="T441" s="1153"/>
      <c r="U441" s="239"/>
    </row>
    <row r="442" spans="1:21" ht="13.5" thickBot="1">
      <c r="A442" s="21"/>
      <c r="B442" s="559" t="s">
        <v>247</v>
      </c>
      <c r="C442" s="1146" t="s">
        <v>1998</v>
      </c>
      <c r="D442" s="21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1147" t="s">
        <v>1998</v>
      </c>
    </row>
    <row r="443" spans="1:21">
      <c r="A443" s="21"/>
      <c r="B443" s="561" t="s">
        <v>1962</v>
      </c>
      <c r="C443" s="562"/>
      <c r="D443" s="21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589"/>
    </row>
    <row r="444" spans="1:21">
      <c r="A444" s="21"/>
      <c r="B444" s="269"/>
      <c r="C444" s="1148" t="s">
        <v>453</v>
      </c>
      <c r="D444" s="21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1149">
        <f>+$T$21</f>
        <v>896242.41666666663</v>
      </c>
    </row>
    <row r="445" spans="1:21">
      <c r="A445" s="21"/>
      <c r="B445" s="269"/>
      <c r="C445" s="1148" t="s">
        <v>771</v>
      </c>
      <c r="D445" s="21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1149">
        <f>+$T$48</f>
        <v>642.83333333333337</v>
      </c>
    </row>
    <row r="446" spans="1:21" ht="13.5" thickBot="1">
      <c r="A446" s="21"/>
      <c r="B446" s="1136"/>
      <c r="C446" s="1150" t="s">
        <v>1402</v>
      </c>
      <c r="D446" s="21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1151">
        <f>+$T$66</f>
        <v>1</v>
      </c>
    </row>
    <row r="447" spans="1:21">
      <c r="A447" s="21"/>
      <c r="B447" s="269"/>
      <c r="C447" s="1148" t="s">
        <v>185</v>
      </c>
      <c r="D447" s="21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1149">
        <f>SUM(T444:T446)</f>
        <v>896886.25</v>
      </c>
    </row>
    <row r="448" spans="1:21">
      <c r="A448" s="21"/>
      <c r="B448" s="269"/>
      <c r="C448" s="1148"/>
      <c r="D448" s="21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1149"/>
    </row>
    <row r="449" spans="1:20">
      <c r="A449" s="21"/>
      <c r="B449" s="561" t="s">
        <v>1966</v>
      </c>
      <c r="C449" s="562"/>
      <c r="D449" s="21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589"/>
    </row>
    <row r="450" spans="1:20" ht="13.5" thickBot="1">
      <c r="A450" s="21"/>
      <c r="B450" s="1136"/>
      <c r="C450" s="1150" t="s">
        <v>1263</v>
      </c>
      <c r="D450" s="21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1151">
        <f>+$T$102</f>
        <v>81.416666666666671</v>
      </c>
    </row>
    <row r="451" spans="1:20">
      <c r="A451" s="21"/>
      <c r="B451" s="269"/>
      <c r="C451" s="1148" t="s">
        <v>187</v>
      </c>
      <c r="D451" s="21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1149">
        <f>SUM(T450:T450)</f>
        <v>81.416666666666671</v>
      </c>
    </row>
    <row r="452" spans="1:20">
      <c r="A452" s="21"/>
      <c r="B452" s="269"/>
      <c r="C452" s="1148"/>
      <c r="D452" s="21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1149"/>
    </row>
    <row r="453" spans="1:20">
      <c r="A453" s="21"/>
      <c r="B453" s="561"/>
      <c r="C453" s="1148" t="s">
        <v>1273</v>
      </c>
      <c r="D453" s="21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1149"/>
    </row>
    <row r="454" spans="1:20" ht="13.5" thickBot="1">
      <c r="A454" s="21"/>
      <c r="B454" s="561"/>
      <c r="C454" s="1150" t="s">
        <v>201</v>
      </c>
      <c r="D454" s="21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1151"/>
    </row>
    <row r="455" spans="1:20">
      <c r="A455" s="21"/>
      <c r="B455" s="1503"/>
      <c r="C455" s="1148" t="s">
        <v>1983</v>
      </c>
      <c r="D455" s="21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1149"/>
    </row>
    <row r="456" spans="1:20">
      <c r="A456" s="21"/>
      <c r="B456" s="561"/>
      <c r="C456" s="562"/>
      <c r="D456" s="21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589"/>
    </row>
    <row r="457" spans="1:20">
      <c r="A457" s="21"/>
      <c r="B457" s="561" t="s">
        <v>1970</v>
      </c>
      <c r="C457" s="562"/>
      <c r="D457" s="21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589"/>
    </row>
    <row r="458" spans="1:20">
      <c r="A458" s="21"/>
      <c r="B458" s="561"/>
      <c r="C458" s="562" t="s">
        <v>1565</v>
      </c>
      <c r="D458" s="21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589">
        <f>+$T$129</f>
        <v>17</v>
      </c>
    </row>
    <row r="459" spans="1:20">
      <c r="A459" s="21"/>
      <c r="B459" s="561"/>
      <c r="C459" s="562" t="s">
        <v>1973</v>
      </c>
      <c r="D459" s="21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589">
        <f>+$T$138</f>
        <v>0</v>
      </c>
    </row>
    <row r="460" spans="1:20">
      <c r="A460" s="21"/>
      <c r="B460" s="561"/>
      <c r="C460" s="562" t="s">
        <v>868</v>
      </c>
      <c r="D460" s="21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589">
        <f>+$T$156</f>
        <v>0</v>
      </c>
    </row>
    <row r="461" spans="1:20">
      <c r="A461" s="21"/>
      <c r="B461" s="561"/>
      <c r="C461" s="562" t="s">
        <v>864</v>
      </c>
      <c r="D461" s="21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589">
        <f>+$T$183</f>
        <v>0</v>
      </c>
    </row>
    <row r="462" spans="1:20">
      <c r="A462" s="21"/>
      <c r="B462" s="561"/>
      <c r="C462" s="562" t="s">
        <v>1275</v>
      </c>
      <c r="D462" s="21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589">
        <f>+$T$147</f>
        <v>1</v>
      </c>
    </row>
    <row r="463" spans="1:20">
      <c r="A463" s="21"/>
      <c r="B463" s="561"/>
      <c r="C463" s="562" t="s">
        <v>1264</v>
      </c>
      <c r="D463" s="21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589">
        <f>+$T$165</f>
        <v>190</v>
      </c>
    </row>
    <row r="464" spans="1:20" ht="13.5" thickBot="1">
      <c r="A464" s="21"/>
      <c r="B464" s="567"/>
      <c r="C464" s="568" t="s">
        <v>1658</v>
      </c>
      <c r="D464" s="21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590">
        <f>+$T$174</f>
        <v>0</v>
      </c>
    </row>
    <row r="465" spans="1:20">
      <c r="A465" s="21"/>
      <c r="B465" s="269"/>
      <c r="C465" s="1148" t="s">
        <v>189</v>
      </c>
      <c r="D465" s="21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1149">
        <f>SUM(T458:T464)</f>
        <v>208</v>
      </c>
    </row>
    <row r="466" spans="1:20">
      <c r="A466" s="21"/>
      <c r="B466" s="561"/>
      <c r="C466" s="562"/>
      <c r="D466" s="21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589"/>
    </row>
    <row r="467" spans="1:20">
      <c r="A467" s="21"/>
      <c r="B467" s="269"/>
      <c r="C467" s="1148" t="s">
        <v>1984</v>
      </c>
      <c r="D467" s="21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1149">
        <f>+T465+T455+T447+T451</f>
        <v>897175.66666666663</v>
      </c>
    </row>
    <row r="468" spans="1:20" ht="13.5" thickBot="1">
      <c r="A468" s="21"/>
      <c r="B468" s="567"/>
      <c r="C468" s="568"/>
      <c r="D468" s="21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590"/>
    </row>
    <row r="469" spans="1:20" ht="13.5" thickBot="1">
      <c r="A469" s="21"/>
      <c r="B469" s="269"/>
      <c r="C469" s="1148"/>
      <c r="D469" s="21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1149"/>
    </row>
    <row r="470" spans="1:20">
      <c r="A470" s="21"/>
      <c r="B470" s="569" t="s">
        <v>1985</v>
      </c>
      <c r="C470" s="570"/>
      <c r="D470" s="21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591"/>
    </row>
    <row r="471" spans="1:20" ht="13.5" thickBot="1">
      <c r="A471" s="21"/>
      <c r="B471" s="1143" t="s">
        <v>1962</v>
      </c>
      <c r="C471" s="258"/>
      <c r="D471" s="21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1152"/>
    </row>
    <row r="472" spans="1:20">
      <c r="A472" s="21"/>
      <c r="B472" s="269"/>
      <c r="C472" s="1148" t="s">
        <v>1986</v>
      </c>
      <c r="D472" s="21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1149">
        <f>+$T$244</f>
        <v>27095.833333333332</v>
      </c>
    </row>
    <row r="473" spans="1:20">
      <c r="A473" s="21"/>
      <c r="B473" s="269"/>
      <c r="C473" s="1148" t="s">
        <v>771</v>
      </c>
      <c r="D473" s="21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1149">
        <f>+$T$253</f>
        <v>28</v>
      </c>
    </row>
    <row r="474" spans="1:20" ht="13.5" thickBot="1">
      <c r="A474" s="21"/>
      <c r="B474" s="1136"/>
      <c r="C474" s="1150" t="s">
        <v>1402</v>
      </c>
      <c r="D474" s="21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1151">
        <f>+$T$262</f>
        <v>1</v>
      </c>
    </row>
    <row r="475" spans="1:20">
      <c r="A475" s="21"/>
      <c r="B475" s="269"/>
      <c r="C475" s="1148" t="s">
        <v>191</v>
      </c>
      <c r="D475" s="21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1149">
        <f>SUM(T472:T474)</f>
        <v>27124.833333333332</v>
      </c>
    </row>
    <row r="476" spans="1:20">
      <c r="A476" s="21"/>
      <c r="B476" s="269"/>
      <c r="C476" s="1148"/>
      <c r="D476" s="21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1149"/>
    </row>
    <row r="477" spans="1:20">
      <c r="A477" s="21"/>
      <c r="B477" s="561"/>
      <c r="C477" s="1148" t="s">
        <v>1273</v>
      </c>
      <c r="D477" s="21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1149"/>
    </row>
    <row r="478" spans="1:20" ht="13.5" thickBot="1">
      <c r="A478" s="21"/>
      <c r="B478" s="561"/>
      <c r="C478" s="1150" t="s">
        <v>201</v>
      </c>
      <c r="D478" s="21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1151"/>
    </row>
    <row r="479" spans="1:20">
      <c r="A479" s="21"/>
      <c r="B479" s="1503"/>
      <c r="C479" s="1148" t="s">
        <v>1983</v>
      </c>
      <c r="D479" s="21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1149"/>
    </row>
    <row r="480" spans="1:20">
      <c r="A480" s="21"/>
      <c r="B480" s="561"/>
      <c r="C480" s="562"/>
      <c r="D480" s="21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589"/>
    </row>
    <row r="481" spans="1:20">
      <c r="A481" s="21"/>
      <c r="B481" s="561"/>
      <c r="C481" s="562"/>
      <c r="D481" s="21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589"/>
    </row>
    <row r="482" spans="1:20">
      <c r="A482" s="21"/>
      <c r="B482" s="561" t="s">
        <v>1966</v>
      </c>
      <c r="C482" s="562"/>
      <c r="D482" s="21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589"/>
    </row>
    <row r="483" spans="1:20">
      <c r="A483" s="21"/>
      <c r="B483" s="561"/>
      <c r="C483" s="1148" t="s">
        <v>1987</v>
      </c>
      <c r="D483" s="21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1149">
        <f>+$T$289</f>
        <v>0</v>
      </c>
    </row>
    <row r="484" spans="1:20" ht="13.5" thickBot="1">
      <c r="A484" s="21"/>
      <c r="B484" s="1136"/>
      <c r="C484" s="1150" t="s">
        <v>1263</v>
      </c>
      <c r="D484" s="21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1151">
        <f>+$T$280</f>
        <v>4</v>
      </c>
    </row>
    <row r="485" spans="1:20">
      <c r="A485" s="21"/>
      <c r="B485" s="269"/>
      <c r="C485" s="1148" t="s">
        <v>193</v>
      </c>
      <c r="D485" s="21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1149">
        <f>SUM(T483:T484)</f>
        <v>4</v>
      </c>
    </row>
    <row r="486" spans="1:20">
      <c r="A486" s="21"/>
      <c r="B486" s="269"/>
      <c r="C486" s="1148"/>
      <c r="D486" s="21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1149"/>
    </row>
    <row r="487" spans="1:20">
      <c r="A487" s="21"/>
      <c r="B487" s="561" t="s">
        <v>1970</v>
      </c>
      <c r="C487" s="562"/>
      <c r="D487" s="21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589"/>
    </row>
    <row r="488" spans="1:20">
      <c r="A488" s="21"/>
      <c r="B488" s="561"/>
      <c r="C488" s="562" t="s">
        <v>1988</v>
      </c>
      <c r="D488" s="21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589">
        <f>+$T$316</f>
        <v>2</v>
      </c>
    </row>
    <row r="489" spans="1:20" ht="13.5" thickBot="1">
      <c r="A489" s="21"/>
      <c r="B489" s="567"/>
      <c r="C489" s="568" t="s">
        <v>162</v>
      </c>
      <c r="D489" s="21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590">
        <f>+$T$307</f>
        <v>3</v>
      </c>
    </row>
    <row r="490" spans="1:20">
      <c r="A490" s="21"/>
      <c r="B490" s="561"/>
      <c r="C490" s="562" t="s">
        <v>194</v>
      </c>
      <c r="D490" s="21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589">
        <f>SUM(T488:T489)</f>
        <v>5</v>
      </c>
    </row>
    <row r="491" spans="1:20">
      <c r="A491" s="21"/>
      <c r="B491" s="561"/>
      <c r="C491" s="562"/>
      <c r="D491" s="21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589"/>
    </row>
    <row r="492" spans="1:20">
      <c r="A492" s="21"/>
      <c r="B492" s="269"/>
      <c r="C492" s="1148" t="s">
        <v>1989</v>
      </c>
      <c r="D492" s="21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1149">
        <f>+T490+T485+T475+T479</f>
        <v>27133.833333333332</v>
      </c>
    </row>
    <row r="493" spans="1:20" ht="13.5" thickBot="1">
      <c r="A493" s="21"/>
      <c r="B493" s="1136"/>
      <c r="C493" s="1150"/>
      <c r="D493" s="21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1151"/>
    </row>
    <row r="494" spans="1:20">
      <c r="A494" s="21"/>
      <c r="B494" s="269"/>
      <c r="C494" s="1148"/>
      <c r="D494" s="21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1149"/>
    </row>
    <row r="495" spans="1:20">
      <c r="A495" s="21"/>
      <c r="B495" s="561" t="s">
        <v>1990</v>
      </c>
      <c r="C495" s="562"/>
      <c r="D495" s="21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589">
        <f>+T490+T485+T475+T465+T447</f>
        <v>924228.08333333337</v>
      </c>
    </row>
    <row r="496" spans="1:20">
      <c r="A496" s="21"/>
      <c r="B496" s="561" t="s">
        <v>1991</v>
      </c>
      <c r="C496" s="562"/>
      <c r="D496" s="21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589">
        <f>+T472+T444</f>
        <v>923338.25</v>
      </c>
    </row>
    <row r="497" spans="1:20">
      <c r="A497" s="21"/>
      <c r="B497" s="561" t="s">
        <v>1520</v>
      </c>
      <c r="C497" s="562"/>
      <c r="D497" s="21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589">
        <f>+T508-T496</f>
        <v>971.25</v>
      </c>
    </row>
    <row r="498" spans="1:20">
      <c r="A498" s="21"/>
      <c r="B498" s="561" t="s">
        <v>1521</v>
      </c>
      <c r="C498" s="562"/>
      <c r="D498" s="21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589">
        <f>+T447+T475</f>
        <v>924011.08333333337</v>
      </c>
    </row>
    <row r="499" spans="1:20">
      <c r="A499" s="21"/>
      <c r="B499" s="561" t="s">
        <v>1992</v>
      </c>
      <c r="C499" s="562"/>
      <c r="D499" s="21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589">
        <f>+T485+T451</f>
        <v>85.416666666666671</v>
      </c>
    </row>
    <row r="500" spans="1:20">
      <c r="A500" s="21"/>
      <c r="B500" s="561" t="s">
        <v>1522</v>
      </c>
      <c r="C500" s="562"/>
      <c r="D500" s="21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589">
        <f>+T490+T465</f>
        <v>213</v>
      </c>
    </row>
    <row r="501" spans="1:20">
      <c r="A501" s="21"/>
      <c r="B501" s="561" t="s">
        <v>1993</v>
      </c>
      <c r="C501" s="562"/>
      <c r="D501" s="21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589"/>
    </row>
    <row r="502" spans="1:20">
      <c r="A502" s="21"/>
      <c r="B502" s="561" t="s">
        <v>1994</v>
      </c>
      <c r="C502" s="562"/>
      <c r="D502" s="21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589"/>
    </row>
    <row r="503" spans="1:20">
      <c r="A503" s="21"/>
      <c r="B503" s="561"/>
      <c r="C503" s="562"/>
      <c r="D503" s="21"/>
      <c r="E503" s="21"/>
      <c r="F503" s="21"/>
      <c r="G503" s="21"/>
      <c r="H503" s="21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589"/>
    </row>
    <row r="504" spans="1:20">
      <c r="A504" s="21"/>
      <c r="B504" s="561"/>
      <c r="C504" s="562"/>
      <c r="D504" s="21"/>
      <c r="E504" s="21"/>
      <c r="F504" s="21"/>
      <c r="G504" s="21"/>
      <c r="H504" s="21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589"/>
    </row>
    <row r="505" spans="1:20">
      <c r="A505" s="21"/>
      <c r="B505" s="561" t="s">
        <v>1995</v>
      </c>
      <c r="C505" s="562"/>
      <c r="D505" s="21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589">
        <f>+T467</f>
        <v>897175.66666666663</v>
      </c>
    </row>
    <row r="506" spans="1:20">
      <c r="A506" s="21"/>
      <c r="B506" s="561" t="s">
        <v>1996</v>
      </c>
      <c r="C506" s="562"/>
      <c r="D506" s="21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589">
        <f>+T492</f>
        <v>27133.833333333332</v>
      </c>
    </row>
    <row r="507" spans="1:20" ht="13.5" thickBot="1">
      <c r="A507" s="21"/>
      <c r="B507" s="567"/>
      <c r="C507" s="568"/>
      <c r="D507" s="21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590"/>
    </row>
    <row r="508" spans="1:20" ht="13.5" thickBot="1">
      <c r="A508" s="21"/>
      <c r="B508" s="1136" t="s">
        <v>1997</v>
      </c>
      <c r="C508" s="1150"/>
      <c r="D508" s="21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1151">
        <f>SUM(T505:T507)</f>
        <v>924309.5</v>
      </c>
    </row>
    <row r="509" spans="1:20">
      <c r="A509" s="21"/>
      <c r="B509" s="21"/>
      <c r="C509" s="21"/>
      <c r="D509" s="21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T509" s="592"/>
    </row>
    <row r="510" spans="1:20">
      <c r="A510" s="21"/>
      <c r="B510" s="21"/>
      <c r="C510" s="21"/>
      <c r="D510" s="21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T510" s="592"/>
    </row>
    <row r="511" spans="1:20">
      <c r="A511" s="21"/>
      <c r="B511" s="21"/>
      <c r="C511" s="21"/>
      <c r="D511" s="21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T511" s="592"/>
    </row>
    <row r="512" spans="1:20">
      <c r="A512" s="21"/>
      <c r="B512" s="21"/>
      <c r="C512" s="21"/>
      <c r="D512" s="21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T512" s="592"/>
    </row>
    <row r="513" spans="1:20">
      <c r="A513" s="21"/>
      <c r="B513" s="21"/>
      <c r="C513" s="21"/>
      <c r="D513" s="21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T513" s="592"/>
    </row>
    <row r="514" spans="1:20">
      <c r="A514" s="21"/>
      <c r="B514" s="21"/>
      <c r="C514" s="21"/>
      <c r="D514" s="21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T514" s="592"/>
    </row>
    <row r="515" spans="1:20">
      <c r="A515" s="21"/>
      <c r="B515" s="21"/>
      <c r="C515" s="21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T515" s="592"/>
    </row>
    <row r="516" spans="1:20">
      <c r="A516" s="21"/>
      <c r="B516" s="21"/>
      <c r="C516" s="21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T516" s="592"/>
    </row>
    <row r="517" spans="1:20">
      <c r="A517" s="21"/>
      <c r="B517" s="21"/>
      <c r="C517" s="21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T517" s="592"/>
    </row>
    <row r="518" spans="1:20">
      <c r="A518" s="21"/>
      <c r="B518" s="21"/>
      <c r="C518" s="21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T518" s="592"/>
    </row>
    <row r="519" spans="1:20">
      <c r="T519" s="592"/>
    </row>
    <row r="520" spans="1:20">
      <c r="T520" s="592"/>
    </row>
    <row r="521" spans="1:20">
      <c r="T521" s="592"/>
    </row>
    <row r="522" spans="1:20">
      <c r="T522" s="592"/>
    </row>
    <row r="523" spans="1:20">
      <c r="T523" s="592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809985" r:id="rId3" name="Button 1">
              <controlPr defaultSize="0" print="0" autoFill="0" autoPict="0" macro="[0]!Macro5">
                <anchor moveWithCells="1" sizeWithCells="1">
                  <from>
                    <xdr:col>1</xdr:col>
                    <xdr:colOff>0</xdr:colOff>
                    <xdr:row>0</xdr:row>
                    <xdr:rowOff>123825</xdr:rowOff>
                  </from>
                  <to>
                    <xdr:col>1</xdr:col>
                    <xdr:colOff>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4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275</v>
      </c>
      <c r="I9" s="1506">
        <v>41306</v>
      </c>
      <c r="J9" s="1506">
        <v>41334</v>
      </c>
      <c r="K9" s="1506">
        <v>41365</v>
      </c>
      <c r="L9" s="1506">
        <v>41395</v>
      </c>
      <c r="M9" s="1506">
        <v>41426</v>
      </c>
      <c r="N9" s="1506">
        <v>41456</v>
      </c>
      <c r="O9" s="1506">
        <v>41487</v>
      </c>
      <c r="P9" s="1506">
        <v>41518</v>
      </c>
      <c r="Q9" s="1506">
        <v>41548</v>
      </c>
      <c r="R9" s="1506">
        <v>41579</v>
      </c>
      <c r="S9" s="1506">
        <v>41609</v>
      </c>
      <c r="T9" s="1506" t="s">
        <v>281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16</v>
      </c>
      <c r="Y27" s="1134">
        <f>+$T$129</f>
        <v>16</v>
      </c>
      <c r="Z27" s="1134">
        <f>+$T$130</f>
        <v>9377266</v>
      </c>
      <c r="AA27" s="1134">
        <f>+$T$123</f>
        <v>2117727.1700000004</v>
      </c>
      <c r="AB27" s="1134">
        <f>+$T$125</f>
        <v>0</v>
      </c>
      <c r="AC27" s="1134">
        <f>+$T$127</f>
        <v>0</v>
      </c>
      <c r="AD27" s="1135">
        <f t="shared" ref="AD27:AD33" si="3">SUM(AA27:AC27)</f>
        <v>2117727.1700000004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35</v>
      </c>
      <c r="Y32" s="1134">
        <f>+$T$165</f>
        <v>335</v>
      </c>
      <c r="Z32" s="1134">
        <f>+$T$166</f>
        <v>33757102</v>
      </c>
      <c r="AA32" s="1134">
        <f>+$T$159</f>
        <v>9617244.5</v>
      </c>
      <c r="AB32" s="1134">
        <f>+$T$161</f>
        <v>0</v>
      </c>
      <c r="AC32" s="1134">
        <f>+$T$172</f>
        <v>0</v>
      </c>
      <c r="AD32" s="1135">
        <f t="shared" si="3"/>
        <v>9617244.5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305289.09</v>
      </c>
      <c r="AB34" s="1134">
        <f t="shared" si="4"/>
        <v>1975.8600000000004</v>
      </c>
      <c r="AC34" s="1134">
        <f t="shared" si="4"/>
        <v>0</v>
      </c>
      <c r="AD34" s="1135">
        <f t="shared" si="4"/>
        <v>14307264.949999999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228694.5399999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8534009.71000004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3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219244.389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322983.289999999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636816.90999997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49957330.08000004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22479415.779999912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60720319.340000033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401994.77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403970.639999999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87228694.5399999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28534009.71000004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219244.389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322983.289999999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447938.92999989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8856993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1.2161035556346178E-7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96617.49</v>
      </c>
      <c r="I159" s="692">
        <v>853546.17999999993</v>
      </c>
      <c r="J159" s="692">
        <v>813132.67</v>
      </c>
      <c r="K159" s="692">
        <v>763528.78999999992</v>
      </c>
      <c r="L159" s="692">
        <v>862522.01</v>
      </c>
      <c r="M159" s="692">
        <v>747911.74999999988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617244.5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96617.49</v>
      </c>
      <c r="I164" s="692">
        <v>853546.17999999993</v>
      </c>
      <c r="J164" s="692">
        <v>813132.67</v>
      </c>
      <c r="K164" s="692">
        <v>763528.78999999992</v>
      </c>
      <c r="L164" s="692">
        <v>862522.01</v>
      </c>
      <c r="M164" s="692">
        <v>747911.74999999988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617244.5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35</v>
      </c>
      <c r="I165" s="692">
        <v>335</v>
      </c>
      <c r="J165" s="692">
        <v>335</v>
      </c>
      <c r="K165" s="692">
        <v>335</v>
      </c>
      <c r="L165" s="692">
        <v>335</v>
      </c>
      <c r="M165" s="692">
        <v>335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335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358311</v>
      </c>
      <c r="I166" s="692">
        <v>3105453</v>
      </c>
      <c r="J166" s="692">
        <v>2891111</v>
      </c>
      <c r="K166" s="692">
        <v>2605907</v>
      </c>
      <c r="L166" s="692">
        <v>3154256</v>
      </c>
      <c r="M166" s="692">
        <v>2511747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3757102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5667417.780000001</v>
      </c>
      <c r="I199" s="692">
        <v>38387422.890000008</v>
      </c>
      <c r="J199" s="692">
        <v>30851778.520000003</v>
      </c>
      <c r="K199" s="692">
        <v>21820985.409999996</v>
      </c>
      <c r="L199" s="692">
        <v>14264651.27</v>
      </c>
      <c r="M199" s="692">
        <v>11839436.979999999</v>
      </c>
      <c r="N199" s="692">
        <v>11245533.209999999</v>
      </c>
      <c r="O199" s="692">
        <v>11184829.440000003</v>
      </c>
      <c r="P199" s="692">
        <v>12968145.560000001</v>
      </c>
      <c r="Q199" s="692">
        <v>17662810.859999999</v>
      </c>
      <c r="R199" s="692">
        <v>30185486.070000008</v>
      </c>
      <c r="S199" s="692">
        <v>41150196.550000004</v>
      </c>
      <c r="T199" s="692">
        <v>287228694.54000002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6553073.63999999</v>
      </c>
      <c r="I202" s="692">
        <v>120018245.41000001</v>
      </c>
      <c r="J202" s="692">
        <v>92886591.689999998</v>
      </c>
      <c r="K202" s="692">
        <v>63239536.869999997</v>
      </c>
      <c r="L202" s="692">
        <v>34880305.939999998</v>
      </c>
      <c r="M202" s="692">
        <v>26611316.18</v>
      </c>
      <c r="N202" s="692">
        <v>23983020.799999997</v>
      </c>
      <c r="O202" s="692">
        <v>23512323.730000004</v>
      </c>
      <c r="P202" s="692">
        <v>30529978.609999999</v>
      </c>
      <c r="Q202" s="692">
        <v>47227012.379999995</v>
      </c>
      <c r="R202" s="692">
        <v>90029943.75</v>
      </c>
      <c r="S202" s="692">
        <v>129062660.71000001</v>
      </c>
      <c r="T202" s="692">
        <v>828534009.71000004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7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2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3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3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2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2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2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2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2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2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2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2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2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2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2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2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2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2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2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2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2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2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2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2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2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2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2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2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2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2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2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2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2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2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2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2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2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2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2"/>
      <c r="B322" s="556"/>
      <c r="C322" s="556" t="s">
        <v>17</v>
      </c>
      <c r="D322" s="556"/>
      <c r="H322" s="692">
        <v>1620515.2300000002</v>
      </c>
      <c r="I322" s="692">
        <v>1419631.6199999999</v>
      </c>
      <c r="J322" s="692">
        <v>1268685.82</v>
      </c>
      <c r="K322" s="692">
        <v>967772.42</v>
      </c>
      <c r="L322" s="692">
        <v>689057.8</v>
      </c>
      <c r="M322" s="692">
        <v>529733.32999999996</v>
      </c>
      <c r="N322" s="692">
        <v>454640.61</v>
      </c>
      <c r="O322" s="692">
        <v>466245.80000000005</v>
      </c>
      <c r="P322" s="692">
        <v>590157.53</v>
      </c>
      <c r="Q322" s="692">
        <v>701223.94</v>
      </c>
      <c r="R322" s="692">
        <v>1070188.52</v>
      </c>
      <c r="S322" s="692">
        <v>1344686.0799999998</v>
      </c>
      <c r="T322" s="692">
        <v>11122538.699999999</v>
      </c>
      <c r="U322" s="103"/>
    </row>
    <row r="323" spans="1:21">
      <c r="A323" s="1492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2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2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2"/>
      <c r="B326" s="556"/>
      <c r="C326" s="556" t="s">
        <v>36</v>
      </c>
      <c r="D326" s="556"/>
      <c r="H326" s="692">
        <v>5043743.05</v>
      </c>
      <c r="I326" s="692">
        <v>4311056.83</v>
      </c>
      <c r="J326" s="692">
        <v>3771565.82</v>
      </c>
      <c r="K326" s="692">
        <v>2679929.1500000004</v>
      </c>
      <c r="L326" s="692">
        <v>1668496.75</v>
      </c>
      <c r="M326" s="692">
        <v>1090216.71</v>
      </c>
      <c r="N326" s="692">
        <v>814316.8</v>
      </c>
      <c r="O326" s="692">
        <v>858777.05</v>
      </c>
      <c r="P326" s="692">
        <v>1299375.8700000001</v>
      </c>
      <c r="Q326" s="692">
        <v>1703325.3399999999</v>
      </c>
      <c r="R326" s="692">
        <v>3039963.5999999996</v>
      </c>
      <c r="S326" s="692">
        <v>4042216.3200000003</v>
      </c>
      <c r="T326" s="692">
        <v>30322983.290000007</v>
      </c>
    </row>
    <row r="327" spans="1:21">
      <c r="A327" s="1492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2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2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7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2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7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7287933.009999998</v>
      </c>
      <c r="I362" s="692">
        <v>39807054.510000005</v>
      </c>
      <c r="J362" s="692">
        <v>32120464.340000004</v>
      </c>
      <c r="K362" s="692">
        <v>22788757.829999998</v>
      </c>
      <c r="L362" s="692">
        <v>14953709.07</v>
      </c>
      <c r="M362" s="692">
        <v>12369170.309999999</v>
      </c>
      <c r="N362" s="692">
        <v>11700173.819999998</v>
      </c>
      <c r="O362" s="692">
        <v>11651075.240000004</v>
      </c>
      <c r="P362" s="692">
        <v>13558303.09</v>
      </c>
      <c r="Q362" s="692">
        <v>18364034.800000001</v>
      </c>
      <c r="R362" s="692">
        <v>31255674.590000007</v>
      </c>
      <c r="S362" s="692">
        <v>42494882.630000003</v>
      </c>
      <c r="T362" s="692">
        <v>298351233.24000001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1596816.69</v>
      </c>
      <c r="I367" s="692">
        <v>124329302.24000001</v>
      </c>
      <c r="J367" s="692">
        <v>96658157.50999999</v>
      </c>
      <c r="K367" s="692">
        <v>65919466.019999996</v>
      </c>
      <c r="L367" s="692">
        <v>36548802.689999998</v>
      </c>
      <c r="M367" s="692">
        <v>27701532.890000001</v>
      </c>
      <c r="N367" s="692">
        <v>24797337.599999998</v>
      </c>
      <c r="O367" s="692">
        <v>24371100.780000005</v>
      </c>
      <c r="P367" s="692">
        <v>31829354.48</v>
      </c>
      <c r="Q367" s="692">
        <v>48930337.719999999</v>
      </c>
      <c r="R367" s="692">
        <v>93069907.349999994</v>
      </c>
      <c r="S367" s="692">
        <v>133104877.03</v>
      </c>
      <c r="T367" s="692">
        <v>858856993</v>
      </c>
      <c r="U367" s="103">
        <f>+T367</f>
        <v>858856993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2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3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3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3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35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3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81203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5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275</v>
      </c>
      <c r="I9" s="1506">
        <v>41306</v>
      </c>
      <c r="J9" s="1506">
        <v>41334</v>
      </c>
      <c r="K9" s="1506">
        <v>41365</v>
      </c>
      <c r="L9" s="1506">
        <v>41395</v>
      </c>
      <c r="M9" s="1506">
        <v>41426</v>
      </c>
      <c r="N9" s="1506">
        <v>41456</v>
      </c>
      <c r="O9" s="1506">
        <v>41487</v>
      </c>
      <c r="P9" s="1506">
        <v>41518</v>
      </c>
      <c r="Q9" s="1506">
        <v>41548</v>
      </c>
      <c r="R9" s="1506">
        <v>41579</v>
      </c>
      <c r="S9" s="1506">
        <v>41609</v>
      </c>
      <c r="T9" s="1506" t="s">
        <v>281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-15292360.950000014</v>
      </c>
      <c r="AB22" s="1134"/>
      <c r="AC22" s="1134"/>
      <c r="AD22" s="1135">
        <f>SUM(AA22:AC22)</f>
        <v>-15292360.950000014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-15292360.950000014</v>
      </c>
      <c r="AB24" s="1134"/>
      <c r="AC24" s="1134"/>
      <c r="AD24" s="1135">
        <f>SUM(AD22:AD23)</f>
        <v>-15292360.950000014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16</v>
      </c>
      <c r="Y27" s="1134">
        <f>+$T$129</f>
        <v>16</v>
      </c>
      <c r="Z27" s="1134">
        <f>+$T$130</f>
        <v>9377266</v>
      </c>
      <c r="AA27" s="1134">
        <f>+$T$123</f>
        <v>2117727.1700000004</v>
      </c>
      <c r="AB27" s="1134">
        <f>+$T$125</f>
        <v>0</v>
      </c>
      <c r="AC27" s="1134">
        <f>+$T$127</f>
        <v>0</v>
      </c>
      <c r="AD27" s="1135">
        <f t="shared" ref="AD27:AD33" si="3">SUM(AA27:AC27)</f>
        <v>2117727.1700000004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35</v>
      </c>
      <c r="Y32" s="1134">
        <f>+$T$165</f>
        <v>335</v>
      </c>
      <c r="Z32" s="1134">
        <f>+$T$166</f>
        <v>33757102</v>
      </c>
      <c r="AA32" s="1134">
        <f>+$T$159</f>
        <v>9617244.5</v>
      </c>
      <c r="AB32" s="1134">
        <f>+$T$161</f>
        <v>0</v>
      </c>
      <c r="AC32" s="1134">
        <f>+$T$172</f>
        <v>0</v>
      </c>
      <c r="AD32" s="1135">
        <f t="shared" si="3"/>
        <v>9617244.5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305289.09</v>
      </c>
      <c r="AB34" s="1134">
        <f t="shared" si="4"/>
        <v>1975.8600000000004</v>
      </c>
      <c r="AC34" s="1134">
        <f t="shared" si="4"/>
        <v>0</v>
      </c>
      <c r="AD34" s="1135">
        <f t="shared" si="4"/>
        <v>14307264.949999999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71936333.58999991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13241648.75999999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-54648.700999999943</v>
      </c>
      <c r="AB46" s="1134"/>
      <c r="AC46" s="1134"/>
      <c r="AD46" s="1135">
        <f>SUM(AA46:AC46)</f>
        <v>-54648.700999999943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3"/>
      <c r="W48" s="577" t="s">
        <v>1983</v>
      </c>
      <c r="X48" s="1134"/>
      <c r="Y48" s="1134"/>
      <c r="Z48" s="1134"/>
      <c r="AA48" s="1134">
        <f>SUM(AA46:AA47)</f>
        <v>-54648.700999999943</v>
      </c>
      <c r="AB48" s="1134"/>
      <c r="AC48" s="1134"/>
      <c r="AD48" s="1135">
        <f>SUM(AD46:AD47)</f>
        <v>-54648.700999999943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164595.688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268334.588999998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636816.90999997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49957330.08000004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7132406.1289999485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45373309.68900001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401994.77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403970.639999999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71936333.58999991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13241648.75999999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164595.688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268334.588999998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83100929.27899992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43509983.34899998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6.2005710788071156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96617.49</v>
      </c>
      <c r="I159" s="692">
        <v>853546.17999999993</v>
      </c>
      <c r="J159" s="692">
        <v>813132.67</v>
      </c>
      <c r="K159" s="692">
        <v>763528.78999999992</v>
      </c>
      <c r="L159" s="692">
        <v>862522.01</v>
      </c>
      <c r="M159" s="692">
        <v>747911.74999999988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617244.5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96617.49</v>
      </c>
      <c r="I164" s="692">
        <v>853546.17999999993</v>
      </c>
      <c r="J164" s="692">
        <v>813132.67</v>
      </c>
      <c r="K164" s="692">
        <v>763528.78999999992</v>
      </c>
      <c r="L164" s="692">
        <v>862522.01</v>
      </c>
      <c r="M164" s="692">
        <v>747911.74999999988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617244.5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35</v>
      </c>
      <c r="I165" s="692">
        <v>335</v>
      </c>
      <c r="J165" s="692">
        <v>335</v>
      </c>
      <c r="K165" s="692">
        <v>335</v>
      </c>
      <c r="L165" s="692">
        <v>335</v>
      </c>
      <c r="M165" s="692">
        <v>335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335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358311</v>
      </c>
      <c r="I166" s="692">
        <v>3105453</v>
      </c>
      <c r="J166" s="692">
        <v>2891111</v>
      </c>
      <c r="K166" s="692">
        <v>2605907</v>
      </c>
      <c r="L166" s="692">
        <v>3154256</v>
      </c>
      <c r="M166" s="692">
        <v>2511747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3757102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3726905.6400000006</v>
      </c>
      <c r="I195" s="692">
        <v>-4342304.3100000061</v>
      </c>
      <c r="J195" s="692">
        <v>-1511205.6000000015</v>
      </c>
      <c r="K195" s="692">
        <v>-2018178.370000001</v>
      </c>
      <c r="L195" s="692">
        <v>482154.27000000142</v>
      </c>
      <c r="M195" s="692">
        <v>1515517.92</v>
      </c>
      <c r="N195" s="692">
        <v>-211663.65999999829</v>
      </c>
      <c r="O195" s="692">
        <v>-127110.5</v>
      </c>
      <c r="P195" s="692">
        <v>-977209.98000000045</v>
      </c>
      <c r="Q195" s="692">
        <v>-1436405.1399999987</v>
      </c>
      <c r="R195" s="692">
        <v>-3525423.6100000031</v>
      </c>
      <c r="S195" s="692">
        <v>586373.66999999434</v>
      </c>
      <c r="T195" s="692">
        <v>-15292360.950000014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1940512.140000001</v>
      </c>
      <c r="I199" s="692">
        <v>34045118.579999998</v>
      </c>
      <c r="J199" s="692">
        <v>29340572.920000002</v>
      </c>
      <c r="K199" s="692">
        <v>19802807.039999995</v>
      </c>
      <c r="L199" s="692">
        <v>14746805.540000001</v>
      </c>
      <c r="M199" s="692">
        <v>13354954.899999999</v>
      </c>
      <c r="N199" s="692">
        <v>11033869.550000001</v>
      </c>
      <c r="O199" s="692">
        <v>11057718.940000003</v>
      </c>
      <c r="P199" s="692">
        <v>11990935.58</v>
      </c>
      <c r="Q199" s="692">
        <v>16226405.720000001</v>
      </c>
      <c r="R199" s="692">
        <v>26660062.460000005</v>
      </c>
      <c r="S199" s="692">
        <v>41736570.219999999</v>
      </c>
      <c r="T199" s="692">
        <v>271936333.59000003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2826168</v>
      </c>
      <c r="I202" s="692">
        <v>115675941.09999999</v>
      </c>
      <c r="J202" s="692">
        <v>91375386.090000004</v>
      </c>
      <c r="K202" s="692">
        <v>61221358.5</v>
      </c>
      <c r="L202" s="692">
        <v>35362460.210000001</v>
      </c>
      <c r="M202" s="692">
        <v>28126834.100000001</v>
      </c>
      <c r="N202" s="692">
        <v>23771357.140000001</v>
      </c>
      <c r="O202" s="692">
        <v>23385213.230000004</v>
      </c>
      <c r="P202" s="692">
        <v>29552768.629999999</v>
      </c>
      <c r="Q202" s="692">
        <v>45790607.240000002</v>
      </c>
      <c r="R202" s="692">
        <v>86504520.140000001</v>
      </c>
      <c r="S202" s="692">
        <v>129649034.38</v>
      </c>
      <c r="T202" s="692">
        <v>813241648.75999999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7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2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3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3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2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2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2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2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2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2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2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2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2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2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2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2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2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2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2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2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2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2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2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2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2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2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2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2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2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2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2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2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2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2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2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2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2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692">
        <v>-55848.593499999959</v>
      </c>
      <c r="I319" s="692">
        <v>-38897.290499999886</v>
      </c>
      <c r="J319" s="692">
        <v>-111576.60300000012</v>
      </c>
      <c r="K319" s="692">
        <v>-18883.03899999999</v>
      </c>
      <c r="L319" s="692">
        <v>250.52549999998882</v>
      </c>
      <c r="M319" s="692">
        <v>-2955.4295000000275</v>
      </c>
      <c r="N319" s="692">
        <v>-3248.7619999999879</v>
      </c>
      <c r="O319" s="692">
        <v>8493.3489999999292</v>
      </c>
      <c r="P319" s="692">
        <v>9848.6934999999357</v>
      </c>
      <c r="Q319" s="692">
        <v>74657.523000000045</v>
      </c>
      <c r="R319" s="692">
        <v>15117.835500000045</v>
      </c>
      <c r="S319" s="692">
        <v>68393.090000000084</v>
      </c>
      <c r="T319" s="692">
        <v>-54648.700999999943</v>
      </c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2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2"/>
      <c r="B322" s="556"/>
      <c r="C322" s="556" t="s">
        <v>17</v>
      </c>
      <c r="D322" s="556"/>
      <c r="H322" s="692">
        <v>1564666.6365000003</v>
      </c>
      <c r="I322" s="692">
        <v>1380734.3295</v>
      </c>
      <c r="J322" s="692">
        <v>1157109.2169999999</v>
      </c>
      <c r="K322" s="692">
        <v>948889.38100000005</v>
      </c>
      <c r="L322" s="692">
        <v>689308.32550000004</v>
      </c>
      <c r="M322" s="692">
        <v>526777.90049999999</v>
      </c>
      <c r="N322" s="692">
        <v>451391.848</v>
      </c>
      <c r="O322" s="692">
        <v>474739.14899999998</v>
      </c>
      <c r="P322" s="692">
        <v>600006.22349999996</v>
      </c>
      <c r="Q322" s="692">
        <v>775881.46299999999</v>
      </c>
      <c r="R322" s="692">
        <v>1085306.3555000001</v>
      </c>
      <c r="S322" s="692">
        <v>1413079.17</v>
      </c>
      <c r="T322" s="692">
        <v>11067889.999000002</v>
      </c>
      <c r="U322" s="103"/>
    </row>
    <row r="323" spans="1:21">
      <c r="A323" s="1492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2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2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2"/>
      <c r="B326" s="556"/>
      <c r="C326" s="556" t="s">
        <v>36</v>
      </c>
      <c r="D326" s="556"/>
      <c r="H326" s="692">
        <v>4987894.4565000003</v>
      </c>
      <c r="I326" s="692">
        <v>4272159.5395</v>
      </c>
      <c r="J326" s="692">
        <v>3659989.2169999997</v>
      </c>
      <c r="K326" s="692">
        <v>2661046.111</v>
      </c>
      <c r="L326" s="692">
        <v>1668747.2755</v>
      </c>
      <c r="M326" s="692">
        <v>1087261.2804999999</v>
      </c>
      <c r="N326" s="692">
        <v>811068.03800000006</v>
      </c>
      <c r="O326" s="692">
        <v>867270.39899999998</v>
      </c>
      <c r="P326" s="692">
        <v>1309224.5635000002</v>
      </c>
      <c r="Q326" s="692">
        <v>1777982.8629999999</v>
      </c>
      <c r="R326" s="692">
        <v>3055081.4354999997</v>
      </c>
      <c r="S326" s="692">
        <v>4110609.41</v>
      </c>
      <c r="T326" s="692">
        <v>30268334.588999994</v>
      </c>
    </row>
    <row r="327" spans="1:21">
      <c r="A327" s="1492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2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2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7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2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7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3505178.776500002</v>
      </c>
      <c r="I362" s="692">
        <v>35425852.909499995</v>
      </c>
      <c r="J362" s="692">
        <v>30497682.137000002</v>
      </c>
      <c r="K362" s="692">
        <v>20751696.420999996</v>
      </c>
      <c r="L362" s="692">
        <v>15436113.865500001</v>
      </c>
      <c r="M362" s="692">
        <v>13881732.800499998</v>
      </c>
      <c r="N362" s="692">
        <v>11485261.398</v>
      </c>
      <c r="O362" s="692">
        <v>11532458.089000003</v>
      </c>
      <c r="P362" s="692">
        <v>12590941.8035</v>
      </c>
      <c r="Q362" s="692">
        <v>17002287.183000002</v>
      </c>
      <c r="R362" s="692">
        <v>27745368.815500006</v>
      </c>
      <c r="S362" s="692">
        <v>43149649.390000001</v>
      </c>
      <c r="T362" s="692">
        <v>283004223.58899999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47814062.45649999</v>
      </c>
      <c r="I367" s="692">
        <v>119948100.63949999</v>
      </c>
      <c r="J367" s="692">
        <v>95035375.307000011</v>
      </c>
      <c r="K367" s="692">
        <v>63882404.611000001</v>
      </c>
      <c r="L367" s="692">
        <v>37031207.485500008</v>
      </c>
      <c r="M367" s="692">
        <v>29214095.3805</v>
      </c>
      <c r="N367" s="692">
        <v>24582425.177999999</v>
      </c>
      <c r="O367" s="692">
        <v>24252483.629000004</v>
      </c>
      <c r="P367" s="692">
        <v>30861993.193500001</v>
      </c>
      <c r="Q367" s="692">
        <v>47568590.103</v>
      </c>
      <c r="R367" s="692">
        <v>89559601.575500011</v>
      </c>
      <c r="S367" s="692">
        <v>133759643.79000001</v>
      </c>
      <c r="T367" s="692">
        <v>843509983.3490001</v>
      </c>
      <c r="U367" s="103">
        <f>+T367</f>
        <v>843509983.3490001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2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3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3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3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35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3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01478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275</v>
      </c>
      <c r="I9" s="1506">
        <v>41306</v>
      </c>
      <c r="J9" s="1506">
        <v>41334</v>
      </c>
      <c r="K9" s="1506">
        <v>41365</v>
      </c>
      <c r="L9" s="1506">
        <v>41395</v>
      </c>
      <c r="M9" s="1506">
        <v>41426</v>
      </c>
      <c r="N9" s="1506">
        <v>41456</v>
      </c>
      <c r="O9" s="1506">
        <v>41487</v>
      </c>
      <c r="P9" s="1506">
        <v>41518</v>
      </c>
      <c r="Q9" s="1506">
        <v>41548</v>
      </c>
      <c r="R9" s="1506">
        <v>41579</v>
      </c>
      <c r="S9" s="1506">
        <v>41609</v>
      </c>
      <c r="T9" s="1506" t="s">
        <v>281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808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80829.39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346</v>
      </c>
      <c r="Z32" s="1134">
        <f>+$T$166</f>
        <v>36547346</v>
      </c>
      <c r="AA32" s="1134">
        <f>+$T$159</f>
        <v>10517675.190000001</v>
      </c>
      <c r="AB32" s="1134">
        <f>+$T$161</f>
        <v>0</v>
      </c>
      <c r="AC32" s="1134">
        <f>+$T$172</f>
        <v>0</v>
      </c>
      <c r="AD32" s="1135">
        <f t="shared" si="3"/>
        <v>10517675.190000001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468822</v>
      </c>
      <c r="AB34" s="1134">
        <f t="shared" si="4"/>
        <v>1975.8600000000004</v>
      </c>
      <c r="AC34" s="1134">
        <f t="shared" si="4"/>
        <v>0</v>
      </c>
      <c r="AD34" s="1135">
        <f t="shared" si="4"/>
        <v>14470797.860000001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392227.44999993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8697542.62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3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219244.389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322983.289999999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800349.81999993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50120862.99000001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22642948.689999938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60883852.25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565527.6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567503.550000001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87392227.44999993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28697542.62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219244.389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322983.289999999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611471.83999991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020525.90999997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1.2161035556346178E-7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5674453.82</v>
      </c>
      <c r="I199" s="692">
        <v>38396460.140000008</v>
      </c>
      <c r="J199" s="692">
        <v>30862730.949999999</v>
      </c>
      <c r="K199" s="692">
        <v>21835545.699999999</v>
      </c>
      <c r="L199" s="692">
        <v>14279441.279999999</v>
      </c>
      <c r="M199" s="692">
        <v>11858393.189999999</v>
      </c>
      <c r="N199" s="692">
        <v>11264640.41</v>
      </c>
      <c r="O199" s="692">
        <v>11203819.330000002</v>
      </c>
      <c r="P199" s="692">
        <v>12987059.290000001</v>
      </c>
      <c r="Q199" s="692">
        <v>17677198.719999995</v>
      </c>
      <c r="R199" s="692">
        <v>30195896.940000005</v>
      </c>
      <c r="S199" s="692">
        <v>41156587.680000007</v>
      </c>
      <c r="T199" s="692">
        <v>287392227.45000005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6560109.68000001</v>
      </c>
      <c r="I202" s="692">
        <v>120027282.66000001</v>
      </c>
      <c r="J202" s="692">
        <v>92897544.120000005</v>
      </c>
      <c r="K202" s="692">
        <v>63254097.159999996</v>
      </c>
      <c r="L202" s="692">
        <v>34895095.950000003</v>
      </c>
      <c r="M202" s="692">
        <v>26630272.390000001</v>
      </c>
      <c r="N202" s="692">
        <v>24002128</v>
      </c>
      <c r="O202" s="692">
        <v>23531313.620000001</v>
      </c>
      <c r="P202" s="692">
        <v>30548892.34</v>
      </c>
      <c r="Q202" s="692">
        <v>47241400.239999995</v>
      </c>
      <c r="R202" s="692">
        <v>90040354.620000005</v>
      </c>
      <c r="S202" s="692">
        <v>129069051.84</v>
      </c>
      <c r="T202" s="692">
        <v>828697542.62000012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7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2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3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3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2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2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2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2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2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2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2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2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2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2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2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2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2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2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2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2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2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2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2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2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2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2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2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2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2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2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2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2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2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2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2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2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2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2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2"/>
      <c r="B322" s="556"/>
      <c r="C322" s="556" t="s">
        <v>17</v>
      </c>
      <c r="D322" s="556"/>
      <c r="H322" s="692">
        <v>1620515.2300000002</v>
      </c>
      <c r="I322" s="692">
        <v>1419631.6199999999</v>
      </c>
      <c r="J322" s="692">
        <v>1268685.82</v>
      </c>
      <c r="K322" s="692">
        <v>967772.42</v>
      </c>
      <c r="L322" s="692">
        <v>689057.8</v>
      </c>
      <c r="M322" s="692">
        <v>529733.32999999996</v>
      </c>
      <c r="N322" s="692">
        <v>454640.61</v>
      </c>
      <c r="O322" s="692">
        <v>466245.80000000005</v>
      </c>
      <c r="P322" s="692">
        <v>590157.53</v>
      </c>
      <c r="Q322" s="692">
        <v>701223.94</v>
      </c>
      <c r="R322" s="692">
        <v>1070188.52</v>
      </c>
      <c r="S322" s="692">
        <v>1344686.0799999998</v>
      </c>
      <c r="T322" s="692">
        <v>11122538.699999999</v>
      </c>
      <c r="U322" s="103"/>
    </row>
    <row r="323" spans="1:21">
      <c r="A323" s="1492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2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2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2"/>
      <c r="B326" s="556"/>
      <c r="C326" s="556" t="s">
        <v>36</v>
      </c>
      <c r="D326" s="556"/>
      <c r="H326" s="692">
        <v>5043743.05</v>
      </c>
      <c r="I326" s="692">
        <v>4311056.83</v>
      </c>
      <c r="J326" s="692">
        <v>3771565.82</v>
      </c>
      <c r="K326" s="692">
        <v>2679929.1500000004</v>
      </c>
      <c r="L326" s="692">
        <v>1668496.75</v>
      </c>
      <c r="M326" s="692">
        <v>1090216.71</v>
      </c>
      <c r="N326" s="692">
        <v>814316.8</v>
      </c>
      <c r="O326" s="692">
        <v>858777.05</v>
      </c>
      <c r="P326" s="692">
        <v>1299375.8700000001</v>
      </c>
      <c r="Q326" s="692">
        <v>1703325.3399999999</v>
      </c>
      <c r="R326" s="692">
        <v>3039963.5999999996</v>
      </c>
      <c r="S326" s="692">
        <v>4042216.3200000003</v>
      </c>
      <c r="T326" s="692">
        <v>30322983.290000007</v>
      </c>
    </row>
    <row r="327" spans="1:21">
      <c r="A327" s="1492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2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2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7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2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7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7294969.049999997</v>
      </c>
      <c r="I362" s="692">
        <v>39816091.760000005</v>
      </c>
      <c r="J362" s="692">
        <v>32131416.77</v>
      </c>
      <c r="K362" s="692">
        <v>22803318.120000001</v>
      </c>
      <c r="L362" s="692">
        <v>14968499.08</v>
      </c>
      <c r="M362" s="692">
        <v>12388126.52</v>
      </c>
      <c r="N362" s="692">
        <v>11719281.02</v>
      </c>
      <c r="O362" s="692">
        <v>11670065.130000003</v>
      </c>
      <c r="P362" s="692">
        <v>13577216.82</v>
      </c>
      <c r="Q362" s="692">
        <v>18378422.659999996</v>
      </c>
      <c r="R362" s="692">
        <v>31266085.460000005</v>
      </c>
      <c r="S362" s="692">
        <v>42501273.760000005</v>
      </c>
      <c r="T362" s="692">
        <v>298514766.15000004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1603852.73000002</v>
      </c>
      <c r="I367" s="692">
        <v>124338339.49000001</v>
      </c>
      <c r="J367" s="692">
        <v>96669109.939999998</v>
      </c>
      <c r="K367" s="692">
        <v>65934026.310000002</v>
      </c>
      <c r="L367" s="692">
        <v>36563592.700000003</v>
      </c>
      <c r="M367" s="692">
        <v>27720489.100000001</v>
      </c>
      <c r="N367" s="692">
        <v>24816444.799999997</v>
      </c>
      <c r="O367" s="692">
        <v>24390090.670000002</v>
      </c>
      <c r="P367" s="692">
        <v>31848268.210000001</v>
      </c>
      <c r="Q367" s="692">
        <v>48944725.579999998</v>
      </c>
      <c r="R367" s="692">
        <v>93080318.219999999</v>
      </c>
      <c r="S367" s="692">
        <v>133111268.16000001</v>
      </c>
      <c r="T367" s="692">
        <v>859020525.91000009</v>
      </c>
      <c r="U367" s="103">
        <f>+T367</f>
        <v>859020525.91000009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2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3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3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3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3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2065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7"/>
  <dimension ref="A1:AF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275</v>
      </c>
      <c r="I9" s="1506">
        <v>41306</v>
      </c>
      <c r="J9" s="1506">
        <v>41334</v>
      </c>
      <c r="K9" s="1506">
        <v>41365</v>
      </c>
      <c r="L9" s="1506">
        <v>41395</v>
      </c>
      <c r="M9" s="1506">
        <v>41426</v>
      </c>
      <c r="N9" s="1506">
        <v>41456</v>
      </c>
      <c r="O9" s="1506">
        <v>41487</v>
      </c>
      <c r="P9" s="1506">
        <v>41518</v>
      </c>
      <c r="Q9" s="1506">
        <v>41548</v>
      </c>
      <c r="R9" s="1506">
        <v>41579</v>
      </c>
      <c r="S9" s="1506">
        <v>41609</v>
      </c>
      <c r="T9" s="1506" t="s">
        <v>281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16391</v>
      </c>
      <c r="Z13" s="1134">
        <f>+$T$22</f>
        <v>98827953</v>
      </c>
      <c r="AA13" s="1134">
        <f>+$T$15</f>
        <v>265091383.63999999</v>
      </c>
      <c r="AB13" s="1134">
        <f>+$T$17</f>
        <v>93342644.529999986</v>
      </c>
      <c r="AC13" s="1134">
        <f>+$T$19</f>
        <v>411336764.58000004</v>
      </c>
      <c r="AD13" s="1135">
        <f>SUM(AA13:AC13)</f>
        <v>769770792.75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5098925</v>
      </c>
      <c r="AA14" s="1134">
        <f>+$T$42</f>
        <v>3621903.4</v>
      </c>
      <c r="AB14" s="1134">
        <f>+$T$44</f>
        <v>4103821.8699999996</v>
      </c>
      <c r="AC14" s="1134">
        <f>+$T$46</f>
        <v>21222490.699999999</v>
      </c>
      <c r="AD14" s="1135">
        <f>SUM(AA14:AC14)</f>
        <v>28948215.969999999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3626569.780000001</v>
      </c>
      <c r="I15" s="692">
        <v>36480136.680000007</v>
      </c>
      <c r="J15" s="692">
        <v>28966279.960000001</v>
      </c>
      <c r="K15" s="692">
        <v>20016097.609999999</v>
      </c>
      <c r="L15" s="692">
        <v>12402303.189999999</v>
      </c>
      <c r="M15" s="692">
        <v>10150139.51</v>
      </c>
      <c r="N15" s="692">
        <v>9540524.0399999991</v>
      </c>
      <c r="O15" s="692">
        <v>9391823.5099999998</v>
      </c>
      <c r="P15" s="692">
        <v>11277444.82</v>
      </c>
      <c r="Q15" s="692">
        <v>15860399.479999999</v>
      </c>
      <c r="R15" s="692">
        <v>28231324.970000003</v>
      </c>
      <c r="S15" s="692">
        <v>39148340.090000004</v>
      </c>
      <c r="T15" s="692">
        <v>265091383.63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16981</v>
      </c>
      <c r="Z16" s="1134">
        <f>SUM(Z13:Z15)</f>
        <v>104573387</v>
      </c>
      <c r="AA16" s="1134">
        <f>SUM(AA13:AA15)</f>
        <v>272112283.42999995</v>
      </c>
      <c r="AB16" s="1134">
        <f t="shared" si="1"/>
        <v>97964675.689999998</v>
      </c>
      <c r="AC16" s="1134">
        <f t="shared" si="1"/>
        <v>435250122.72000003</v>
      </c>
      <c r="AD16" s="1135">
        <f t="shared" si="1"/>
        <v>805327081.84000003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409032.690000001</v>
      </c>
      <c r="I17" s="692">
        <v>16444888.119999999</v>
      </c>
      <c r="J17" s="692">
        <v>12356916.029999999</v>
      </c>
      <c r="K17" s="692">
        <v>4280074.3</v>
      </c>
      <c r="L17" s="692">
        <v>2002187.97</v>
      </c>
      <c r="M17" s="692">
        <v>1333050.48</v>
      </c>
      <c r="N17" s="692">
        <v>1151715.72</v>
      </c>
      <c r="O17" s="692">
        <v>1107353.99</v>
      </c>
      <c r="P17" s="692">
        <v>1667714.41</v>
      </c>
      <c r="Q17" s="692">
        <v>2999808.44</v>
      </c>
      <c r="R17" s="692">
        <v>11848235.85</v>
      </c>
      <c r="S17" s="692">
        <v>17741666.530000001</v>
      </c>
      <c r="T17" s="692">
        <v>93342644.529999986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6475764.469999999</v>
      </c>
      <c r="I19" s="693">
        <v>61621508.969999999</v>
      </c>
      <c r="J19" s="693">
        <v>46303252.810000002</v>
      </c>
      <c r="K19" s="693">
        <v>34159098.030000001</v>
      </c>
      <c r="L19" s="693">
        <v>15979380.380000001</v>
      </c>
      <c r="M19" s="693">
        <v>10639021.460000001</v>
      </c>
      <c r="N19" s="693">
        <v>9191796.1099999994</v>
      </c>
      <c r="O19" s="693">
        <v>8837746.9900000002</v>
      </c>
      <c r="P19" s="693">
        <v>13309960.51</v>
      </c>
      <c r="Q19" s="693">
        <v>23941348.579999998</v>
      </c>
      <c r="R19" s="693">
        <v>44397150.43</v>
      </c>
      <c r="S19" s="693">
        <v>66480735.840000004</v>
      </c>
      <c r="T19" s="693">
        <v>411336764.58000004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41622</v>
      </c>
      <c r="AA19" s="1137">
        <f>+$T$96</f>
        <v>811122.02</v>
      </c>
      <c r="AB19" s="1137">
        <f>+$T$98</f>
        <v>475280.64000000001</v>
      </c>
      <c r="AC19" s="1137">
        <f>+$T$100</f>
        <v>7613260.2600000007</v>
      </c>
      <c r="AD19" s="1138">
        <f>SUM(AA19:AC19)</f>
        <v>8899662.9200000018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40511366.94</v>
      </c>
      <c r="I20" s="692">
        <v>114546533.77000001</v>
      </c>
      <c r="J20" s="692">
        <v>87626448.800000012</v>
      </c>
      <c r="K20" s="692">
        <v>58455269.939999998</v>
      </c>
      <c r="L20" s="692">
        <v>30383871.539999999</v>
      </c>
      <c r="M20" s="692">
        <v>22122211.450000003</v>
      </c>
      <c r="N20" s="692">
        <v>19884035.869999997</v>
      </c>
      <c r="O20" s="692">
        <v>19336924.490000002</v>
      </c>
      <c r="P20" s="692">
        <v>26255119.740000002</v>
      </c>
      <c r="Q20" s="692">
        <v>42801556.5</v>
      </c>
      <c r="R20" s="692">
        <v>84476711.25</v>
      </c>
      <c r="S20" s="692">
        <v>123370742.46000001</v>
      </c>
      <c r="T20" s="692">
        <v>769770792.75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41622</v>
      </c>
      <c r="AA20" s="1134">
        <f t="shared" si="2"/>
        <v>811122.02</v>
      </c>
      <c r="AB20" s="1134">
        <f t="shared" si="2"/>
        <v>475280.64000000001</v>
      </c>
      <c r="AC20" s="1134">
        <f t="shared" si="2"/>
        <v>7613260.2600000007</v>
      </c>
      <c r="AD20" s="1135">
        <f t="shared" si="2"/>
        <v>8899662.9200000018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16391</v>
      </c>
      <c r="I21" s="692">
        <v>916391</v>
      </c>
      <c r="J21" s="692">
        <v>916391</v>
      </c>
      <c r="K21" s="692">
        <v>916391</v>
      </c>
      <c r="L21" s="692">
        <v>916391</v>
      </c>
      <c r="M21" s="692">
        <v>916391</v>
      </c>
      <c r="N21" s="692">
        <v>916391</v>
      </c>
      <c r="O21" s="692">
        <v>916391</v>
      </c>
      <c r="P21" s="692">
        <v>916391</v>
      </c>
      <c r="Q21" s="692">
        <v>916391</v>
      </c>
      <c r="R21" s="692">
        <v>916391</v>
      </c>
      <c r="S21" s="692">
        <v>916391</v>
      </c>
      <c r="T21" s="692">
        <v>916391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374101</v>
      </c>
      <c r="I22" s="692">
        <v>14805211</v>
      </c>
      <c r="J22" s="692">
        <v>11124840</v>
      </c>
      <c r="K22" s="692">
        <v>8207080</v>
      </c>
      <c r="L22" s="692">
        <v>3839213</v>
      </c>
      <c r="M22" s="692">
        <v>2556136</v>
      </c>
      <c r="N22" s="692">
        <v>2208425</v>
      </c>
      <c r="O22" s="692">
        <v>2123361</v>
      </c>
      <c r="P22" s="692">
        <v>3197857</v>
      </c>
      <c r="Q22" s="692">
        <v>5752159</v>
      </c>
      <c r="R22" s="692">
        <v>10666879</v>
      </c>
      <c r="S22" s="692">
        <v>15972691</v>
      </c>
      <c r="T22" s="692">
        <v>98827953</v>
      </c>
      <c r="V22" s="561"/>
      <c r="W22" s="577" t="s">
        <v>1273</v>
      </c>
      <c r="X22" s="1134"/>
      <c r="Y22" s="1134"/>
      <c r="Z22" s="1134"/>
      <c r="AA22" s="1134">
        <f>+$T$195</f>
        <v>320640.58000000566</v>
      </c>
      <c r="AB22" s="1134"/>
      <c r="AC22" s="1134"/>
      <c r="AD22" s="1135">
        <f>SUM(AA22:AC22)</f>
        <v>320640.58000000566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320640.58000000566</v>
      </c>
      <c r="AB24" s="1134"/>
      <c r="AC24" s="1134"/>
      <c r="AD24" s="1135">
        <f>SUM(AD22:AD23)</f>
        <v>320640.58000000566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808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80829.39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346</v>
      </c>
      <c r="Z32" s="1134">
        <f>+$T$166</f>
        <v>36547346</v>
      </c>
      <c r="AA32" s="1134">
        <f>+$T$159</f>
        <v>10517675.190000001</v>
      </c>
      <c r="AB32" s="1134">
        <f>+$T$161</f>
        <v>0</v>
      </c>
      <c r="AC32" s="1134">
        <f>+$T$172</f>
        <v>0</v>
      </c>
      <c r="AD32" s="1135">
        <f t="shared" si="3"/>
        <v>10517675.190000001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64166950</v>
      </c>
      <c r="AA34" s="1134">
        <f t="shared" si="4"/>
        <v>14468822</v>
      </c>
      <c r="AB34" s="1134">
        <f t="shared" si="4"/>
        <v>1975.8600000000004</v>
      </c>
      <c r="AC34" s="1134">
        <f t="shared" si="4"/>
        <v>0</v>
      </c>
      <c r="AD34" s="1135">
        <f t="shared" si="4"/>
        <v>14470797.860000001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17421</v>
      </c>
      <c r="Z36" s="580">
        <f t="shared" si="5"/>
        <v>171381959</v>
      </c>
      <c r="AA36" s="580">
        <f t="shared" si="5"/>
        <v>287712868.02999991</v>
      </c>
      <c r="AB36" s="580">
        <f>+AB34+AB24+AB16+AB20</f>
        <v>98441932.189999998</v>
      </c>
      <c r="AC36" s="580">
        <f t="shared" si="5"/>
        <v>442863382.98000002</v>
      </c>
      <c r="AD36" s="581">
        <f t="shared" si="5"/>
        <v>829018183.20000005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365</v>
      </c>
      <c r="Z41" s="1134">
        <f>+$T$245</f>
        <v>3648162</v>
      </c>
      <c r="AA41" s="1134">
        <f>+$T$238</f>
        <v>10877139.509999998</v>
      </c>
      <c r="AB41" s="1134">
        <v>0</v>
      </c>
      <c r="AC41" s="1134">
        <f>+$T$242</f>
        <v>17488741.400000002</v>
      </c>
      <c r="AD41" s="1135">
        <f>SUM(AA41:AC41)</f>
        <v>28365880.91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407848.20999999996</v>
      </c>
      <c r="I42" s="692">
        <v>370655.33999999997</v>
      </c>
      <c r="J42" s="692">
        <v>346606</v>
      </c>
      <c r="K42" s="692">
        <v>287355.7</v>
      </c>
      <c r="L42" s="692">
        <v>253187.13</v>
      </c>
      <c r="M42" s="692">
        <v>268795.49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621903.4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619621.38</v>
      </c>
      <c r="I44" s="692">
        <v>554111.16</v>
      </c>
      <c r="J44" s="692">
        <v>511877.61</v>
      </c>
      <c r="K44" s="692">
        <v>227777.45</v>
      </c>
      <c r="L44" s="692">
        <v>194435.98</v>
      </c>
      <c r="M44" s="692">
        <v>205497.31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103821.8699999996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393</v>
      </c>
      <c r="Z44" s="1134">
        <f t="shared" si="6"/>
        <v>3896158</v>
      </c>
      <c r="AA44" s="1134">
        <f t="shared" si="6"/>
        <v>11092378.669999998</v>
      </c>
      <c r="AB44" s="1134">
        <f t="shared" si="6"/>
        <v>0</v>
      </c>
      <c r="AC44" s="1134">
        <f t="shared" si="6"/>
        <v>18677597.010000002</v>
      </c>
      <c r="AD44" s="1135">
        <f t="shared" si="6"/>
        <v>29769975.68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383883.9</v>
      </c>
      <c r="I46" s="693">
        <v>2131844.91</v>
      </c>
      <c r="J46" s="693">
        <v>1969358.73</v>
      </c>
      <c r="K46" s="693">
        <v>1817952.2</v>
      </c>
      <c r="L46" s="693">
        <v>1551845.14</v>
      </c>
      <c r="M46" s="693">
        <v>1640128.5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1222490.699999999</v>
      </c>
      <c r="V46" s="561"/>
      <c r="W46" s="577" t="s">
        <v>1273</v>
      </c>
      <c r="X46" s="1134"/>
      <c r="Y46" s="1134"/>
      <c r="Z46" s="1134"/>
      <c r="AA46" s="1134">
        <f>+$T$319</f>
        <v>-54648.700999999943</v>
      </c>
      <c r="AB46" s="1134"/>
      <c r="AC46" s="1134"/>
      <c r="AD46" s="1135">
        <f>SUM(AA46:AC46)</f>
        <v>-54648.700999999943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411353.4899999998</v>
      </c>
      <c r="I47" s="692">
        <v>3056611.41</v>
      </c>
      <c r="J47" s="692">
        <v>2827842.34</v>
      </c>
      <c r="K47" s="692">
        <v>2333085.35</v>
      </c>
      <c r="L47" s="692">
        <v>1999468.25</v>
      </c>
      <c r="M47" s="692">
        <v>2114421.299999999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28948215.969999999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3"/>
      <c r="W48" s="577" t="s">
        <v>1983</v>
      </c>
      <c r="X48" s="1134"/>
      <c r="Y48" s="1134"/>
      <c r="Z48" s="1134"/>
      <c r="AA48" s="1134">
        <f>SUM(AA46:AA47)</f>
        <v>-54648.700999999943</v>
      </c>
      <c r="AB48" s="1134"/>
      <c r="AC48" s="1134"/>
      <c r="AD48" s="1135">
        <f>SUM(AD46:AD47)</f>
        <v>-54648.700999999943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572753</v>
      </c>
      <c r="I49" s="692">
        <v>512198</v>
      </c>
      <c r="J49" s="692">
        <v>473159</v>
      </c>
      <c r="K49" s="692">
        <v>436782</v>
      </c>
      <c r="L49" s="692">
        <v>372847</v>
      </c>
      <c r="M49" s="692">
        <v>394058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098925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403</v>
      </c>
      <c r="Z61" s="580">
        <f t="shared" si="9"/>
        <v>4696262</v>
      </c>
      <c r="AA61" s="580">
        <f t="shared" si="9"/>
        <v>11164595.688999999</v>
      </c>
      <c r="AB61" s="580">
        <f t="shared" si="9"/>
        <v>26142.71</v>
      </c>
      <c r="AC61" s="580">
        <f t="shared" si="9"/>
        <v>19077596.190000001</v>
      </c>
      <c r="AD61" s="581">
        <f t="shared" si="9"/>
        <v>30268334.588999998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44737</v>
      </c>
      <c r="Z64" s="1134">
        <f t="shared" si="10"/>
        <v>173436599</v>
      </c>
      <c r="AA64" s="1134">
        <f t="shared" si="10"/>
        <v>297800349.81999993</v>
      </c>
      <c r="AB64" s="1134">
        <f t="shared" si="10"/>
        <v>97992794.25999999</v>
      </c>
      <c r="AC64" s="1134">
        <f t="shared" si="10"/>
        <v>454327718.91000003</v>
      </c>
      <c r="AD64" s="1135">
        <f t="shared" si="10"/>
        <v>850120862.99000001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43756</v>
      </c>
      <c r="Z65" s="1134">
        <f t="shared" si="11"/>
        <v>102476115</v>
      </c>
      <c r="AA65" s="1134">
        <f t="shared" si="11"/>
        <v>275968523.14999998</v>
      </c>
      <c r="AB65" s="1134">
        <f t="shared" si="11"/>
        <v>93342644.529999986</v>
      </c>
      <c r="AC65" s="1134">
        <f t="shared" si="11"/>
        <v>428825505.98000002</v>
      </c>
      <c r="AD65" s="1135">
        <f t="shared" si="11"/>
        <v>798136673.65999997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73602106</v>
      </c>
      <c r="AA66" s="1134">
        <f t="shared" si="12"/>
        <v>22908940.568999946</v>
      </c>
      <c r="AB66" s="1134">
        <f t="shared" si="12"/>
        <v>5125430.3700000048</v>
      </c>
      <c r="AC66" s="1134">
        <f t="shared" si="12"/>
        <v>33115473.189999998</v>
      </c>
      <c r="AD66" s="1135">
        <f t="shared" si="12"/>
        <v>61149844.129000068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44374</v>
      </c>
      <c r="Z67" s="1134">
        <f t="shared" si="13"/>
        <v>108469545</v>
      </c>
      <c r="AA67" s="1134">
        <f t="shared" si="13"/>
        <v>283204662.09999996</v>
      </c>
      <c r="AB67" s="1134">
        <f t="shared" si="13"/>
        <v>97964675.689999998</v>
      </c>
      <c r="AC67" s="1134">
        <f t="shared" si="13"/>
        <v>453927719.73000002</v>
      </c>
      <c r="AD67" s="1135">
        <f t="shared" si="13"/>
        <v>835097057.51999998</v>
      </c>
    </row>
    <row r="68" spans="1:30" ht="21.75" customHeight="1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86025</v>
      </c>
      <c r="AA68" s="1134">
        <f t="shared" si="14"/>
        <v>841282.05</v>
      </c>
      <c r="AB68" s="1134">
        <f t="shared" si="14"/>
        <v>501423.35000000003</v>
      </c>
      <c r="AC68" s="1134">
        <f t="shared" si="14"/>
        <v>8013259.4400000004</v>
      </c>
      <c r="AD68" s="1135">
        <f t="shared" si="14"/>
        <v>9355964.8400000017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64822651</v>
      </c>
      <c r="AA69" s="1134">
        <f t="shared" si="15"/>
        <v>14565527.6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567503.550000001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17421</v>
      </c>
      <c r="Z74" s="1134">
        <f t="shared" si="16"/>
        <v>171381959</v>
      </c>
      <c r="AA74" s="1134">
        <f t="shared" si="16"/>
        <v>287712868.02999991</v>
      </c>
      <c r="AB74" s="1134">
        <f t="shared" si="16"/>
        <v>98441932.189999998</v>
      </c>
      <c r="AC74" s="1134">
        <f t="shared" si="16"/>
        <v>442863382.98000002</v>
      </c>
      <c r="AD74" s="1135">
        <f t="shared" si="16"/>
        <v>829018183.20000005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403</v>
      </c>
      <c r="Z75" s="1134">
        <f t="shared" si="17"/>
        <v>4696262</v>
      </c>
      <c r="AA75" s="1134">
        <f t="shared" si="17"/>
        <v>11164595.688999999</v>
      </c>
      <c r="AB75" s="1134">
        <f t="shared" si="17"/>
        <v>26142.71</v>
      </c>
      <c r="AC75" s="1134">
        <f t="shared" si="17"/>
        <v>19077596.190000001</v>
      </c>
      <c r="AD75" s="1135">
        <f t="shared" si="17"/>
        <v>30268334.588999998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44824</v>
      </c>
      <c r="Z77" s="580">
        <f t="shared" si="18"/>
        <v>176078221</v>
      </c>
      <c r="AA77" s="580">
        <f t="shared" si="18"/>
        <v>298877463.71899992</v>
      </c>
      <c r="AB77" s="580">
        <f t="shared" si="18"/>
        <v>98468074.899999991</v>
      </c>
      <c r="AC77" s="580">
        <f t="shared" si="18"/>
        <v>461940979.17000002</v>
      </c>
      <c r="AD77" s="581">
        <f t="shared" si="18"/>
        <v>859286517.78900003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6.2005710788071156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2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2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2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  <c r="AD83" s="17">
        <v>853068579.39399993</v>
      </c>
      <c r="AF83" s="103"/>
    </row>
    <row r="84" spans="1:32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2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2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2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2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2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2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2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2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2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2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2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2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509.59</v>
      </c>
      <c r="I96" s="692">
        <v>64573.729999999996</v>
      </c>
      <c r="J96" s="692">
        <v>63796.61</v>
      </c>
      <c r="K96" s="692">
        <v>62610.31</v>
      </c>
      <c r="L96" s="692">
        <v>61644.24</v>
      </c>
      <c r="M96" s="692">
        <v>74635.64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811122.0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2635.11</v>
      </c>
      <c r="I98" s="692">
        <v>37392.06</v>
      </c>
      <c r="J98" s="692">
        <v>36806.769999999997</v>
      </c>
      <c r="K98" s="692">
        <v>35914.19</v>
      </c>
      <c r="L98" s="692">
        <v>35188.03</v>
      </c>
      <c r="M98" s="692">
        <v>45009.51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75280.6400000000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82948.37</v>
      </c>
      <c r="I100" s="693">
        <v>598962.85</v>
      </c>
      <c r="J100" s="693">
        <v>589587.56999999995</v>
      </c>
      <c r="K100" s="693">
        <v>575289.77</v>
      </c>
      <c r="L100" s="693">
        <v>563657.85</v>
      </c>
      <c r="M100" s="693">
        <v>720982.65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613260.2600000007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97093.07</v>
      </c>
      <c r="I101" s="692">
        <v>700928.64</v>
      </c>
      <c r="J101" s="692">
        <v>690190.95</v>
      </c>
      <c r="K101" s="692">
        <v>673814.27</v>
      </c>
      <c r="L101" s="692">
        <v>660490.12</v>
      </c>
      <c r="M101" s="692">
        <v>840627.8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899662.9199999999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6967</v>
      </c>
      <c r="I103" s="692">
        <v>207826</v>
      </c>
      <c r="J103" s="692">
        <v>204573</v>
      </c>
      <c r="K103" s="692">
        <v>199612</v>
      </c>
      <c r="L103" s="692">
        <v>195576</v>
      </c>
      <c r="M103" s="692">
        <v>250164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641622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31221.02000000002</v>
      </c>
      <c r="R123" s="692">
        <v>120014.20999999999</v>
      </c>
      <c r="S123" s="692">
        <v>86123.74</v>
      </c>
      <c r="T123" s="692">
        <v>1380829.39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31221.02000000002</v>
      </c>
      <c r="R128" s="692">
        <v>120014.20999999999</v>
      </c>
      <c r="S128" s="692">
        <v>86123.74</v>
      </c>
      <c r="T128" s="692">
        <v>1380829.39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992662.05</v>
      </c>
      <c r="I159" s="692">
        <v>944194.14</v>
      </c>
      <c r="J159" s="692">
        <v>899115.22000000009</v>
      </c>
      <c r="K159" s="692">
        <v>838911.73</v>
      </c>
      <c r="L159" s="692">
        <v>935405.34000000008</v>
      </c>
      <c r="M159" s="692">
        <v>806123.47</v>
      </c>
      <c r="N159" s="692">
        <v>782822.12000000011</v>
      </c>
      <c r="O159" s="692">
        <v>819602.58000000007</v>
      </c>
      <c r="P159" s="692">
        <v>780593.40000000014</v>
      </c>
      <c r="Q159" s="692">
        <v>852174.47</v>
      </c>
      <c r="R159" s="692">
        <v>881975.03999999992</v>
      </c>
      <c r="S159" s="692">
        <v>984095.63</v>
      </c>
      <c r="T159" s="692">
        <v>10517675.190000001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992662.05</v>
      </c>
      <c r="I164" s="692">
        <v>944194.14</v>
      </c>
      <c r="J164" s="692">
        <v>899115.22000000009</v>
      </c>
      <c r="K164" s="692">
        <v>838911.73</v>
      </c>
      <c r="L164" s="692">
        <v>935405.34000000008</v>
      </c>
      <c r="M164" s="692">
        <v>806123.47</v>
      </c>
      <c r="N164" s="692">
        <v>782822.12000000011</v>
      </c>
      <c r="O164" s="692">
        <v>819602.58000000007</v>
      </c>
      <c r="P164" s="692">
        <v>780593.40000000014</v>
      </c>
      <c r="Q164" s="692">
        <v>852174.47</v>
      </c>
      <c r="R164" s="692">
        <v>881975.03999999992</v>
      </c>
      <c r="S164" s="692">
        <v>984095.63</v>
      </c>
      <c r="T164" s="692">
        <v>10517675.190000001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711792</v>
      </c>
      <c r="I166" s="692">
        <v>3426815</v>
      </c>
      <c r="J166" s="692">
        <v>3183764</v>
      </c>
      <c r="K166" s="692">
        <v>2837490</v>
      </c>
      <c r="L166" s="692">
        <v>3373984</v>
      </c>
      <c r="M166" s="692">
        <v>2650170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6547346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861446.62999999523</v>
      </c>
      <c r="I195" s="692">
        <v>-2012318.9800000004</v>
      </c>
      <c r="J195" s="692">
        <v>255705.78999999911</v>
      </c>
      <c r="K195" s="692">
        <v>-921955.40000000224</v>
      </c>
      <c r="L195" s="692">
        <v>1007820.370000001</v>
      </c>
      <c r="M195" s="692">
        <v>1872574.120000001</v>
      </c>
      <c r="N195" s="692">
        <v>99651.030000001192</v>
      </c>
      <c r="O195" s="692">
        <v>173011.48000000045</v>
      </c>
      <c r="P195" s="692">
        <v>-535785.91999999993</v>
      </c>
      <c r="Q195" s="692">
        <v>-546206.36999999918</v>
      </c>
      <c r="R195" s="692">
        <v>-1618623.6500000022</v>
      </c>
      <c r="S195" s="692">
        <v>3408214.7400000021</v>
      </c>
      <c r="T195" s="692">
        <v>320640.58000000566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4813007.190000005</v>
      </c>
      <c r="I199" s="692">
        <v>36384141.160000011</v>
      </c>
      <c r="J199" s="692">
        <v>31118436.739999998</v>
      </c>
      <c r="K199" s="692">
        <v>20913590.299999997</v>
      </c>
      <c r="L199" s="692">
        <v>15287261.65</v>
      </c>
      <c r="M199" s="692">
        <v>13730967.310000001</v>
      </c>
      <c r="N199" s="692">
        <v>11364291.440000001</v>
      </c>
      <c r="O199" s="692">
        <v>11376830.810000002</v>
      </c>
      <c r="P199" s="692">
        <v>12451273.370000001</v>
      </c>
      <c r="Q199" s="692">
        <v>17130992.349999994</v>
      </c>
      <c r="R199" s="692">
        <v>28577273.290000003</v>
      </c>
      <c r="S199" s="692">
        <v>44564802.420000009</v>
      </c>
      <c r="T199" s="692">
        <v>287712868.03000003</v>
      </c>
      <c r="U199" s="103"/>
    </row>
    <row r="200" spans="1:21">
      <c r="A200" s="609"/>
      <c r="B200" s="556"/>
      <c r="C200" s="1211" t="s">
        <v>18</v>
      </c>
      <c r="D200" s="1211"/>
      <c r="H200" s="692">
        <v>21115422.810000002</v>
      </c>
      <c r="I200" s="692">
        <v>17075717.52</v>
      </c>
      <c r="J200" s="692">
        <v>12948890.17</v>
      </c>
      <c r="K200" s="692">
        <v>4595950.57</v>
      </c>
      <c r="L200" s="692">
        <v>2278559.14</v>
      </c>
      <c r="M200" s="692">
        <v>1614021.92</v>
      </c>
      <c r="N200" s="692">
        <v>1395059</v>
      </c>
      <c r="O200" s="692">
        <v>1350044.69</v>
      </c>
      <c r="P200" s="692">
        <v>1931126.19</v>
      </c>
      <c r="Q200" s="692">
        <v>3273149.41</v>
      </c>
      <c r="R200" s="692">
        <v>12468827.66</v>
      </c>
      <c r="S200" s="692">
        <v>18395163.109999999</v>
      </c>
      <c r="T200" s="692">
        <v>98441932.189999983</v>
      </c>
    </row>
    <row r="201" spans="1:21">
      <c r="A201" s="609"/>
      <c r="B201" s="1211"/>
      <c r="C201" s="1211" t="s">
        <v>19</v>
      </c>
      <c r="D201" s="1211"/>
      <c r="H201" s="693">
        <v>79770233.049999997</v>
      </c>
      <c r="I201" s="693">
        <v>64555105</v>
      </c>
      <c r="J201" s="693">
        <v>49085923</v>
      </c>
      <c r="K201" s="693">
        <v>36822600.890000001</v>
      </c>
      <c r="L201" s="693">
        <v>18337095.530000001</v>
      </c>
      <c r="M201" s="693">
        <v>13157857.280000001</v>
      </c>
      <c r="N201" s="693">
        <v>11342428.59</v>
      </c>
      <c r="O201" s="693">
        <v>10977449.6</v>
      </c>
      <c r="P201" s="693">
        <v>15630706.859999999</v>
      </c>
      <c r="Q201" s="693">
        <v>26291052.109999999</v>
      </c>
      <c r="R201" s="693">
        <v>47375630.019999996</v>
      </c>
      <c r="S201" s="693">
        <v>69517301.049999997</v>
      </c>
      <c r="T201" s="693">
        <v>442863382.98000002</v>
      </c>
    </row>
    <row r="202" spans="1:21">
      <c r="A202" s="609"/>
      <c r="B202" s="1211"/>
      <c r="C202" s="1211" t="s">
        <v>636</v>
      </c>
      <c r="D202" s="1211"/>
      <c r="H202" s="692">
        <v>145698663.05000001</v>
      </c>
      <c r="I202" s="692">
        <v>118014963.68000001</v>
      </c>
      <c r="J202" s="692">
        <v>93153249.909999996</v>
      </c>
      <c r="K202" s="692">
        <v>62332141.759999998</v>
      </c>
      <c r="L202" s="692">
        <v>35902916.32</v>
      </c>
      <c r="M202" s="692">
        <v>28502846.510000002</v>
      </c>
      <c r="N202" s="692">
        <v>24101779.030000001</v>
      </c>
      <c r="O202" s="692">
        <v>23704325.100000001</v>
      </c>
      <c r="P202" s="692">
        <v>30013106.420000002</v>
      </c>
      <c r="Q202" s="692">
        <v>46695193.86999999</v>
      </c>
      <c r="R202" s="692">
        <v>88421730.969999999</v>
      </c>
      <c r="S202" s="692">
        <v>132477266.58000001</v>
      </c>
      <c r="T202" s="692">
        <v>829018183.20000005</v>
      </c>
    </row>
    <row r="203" spans="1:21">
      <c r="A203" s="609"/>
      <c r="B203" s="556"/>
      <c r="C203" s="1211" t="s">
        <v>1964</v>
      </c>
      <c r="D203" s="1211"/>
      <c r="H203" s="692">
        <v>917421</v>
      </c>
      <c r="I203" s="692">
        <v>917421</v>
      </c>
      <c r="J203" s="692">
        <v>917421</v>
      </c>
      <c r="K203" s="692">
        <v>917421</v>
      </c>
      <c r="L203" s="692">
        <v>917421</v>
      </c>
      <c r="M203" s="692">
        <v>917421</v>
      </c>
      <c r="N203" s="692">
        <v>917421</v>
      </c>
      <c r="O203" s="692">
        <v>917421</v>
      </c>
      <c r="P203" s="692">
        <v>917421</v>
      </c>
      <c r="Q203" s="692">
        <v>917421</v>
      </c>
      <c r="R203" s="692">
        <v>917421</v>
      </c>
      <c r="S203" s="692">
        <v>917421</v>
      </c>
      <c r="T203" s="692">
        <v>917421</v>
      </c>
    </row>
    <row r="204" spans="1:21">
      <c r="A204" s="609"/>
      <c r="B204" s="1211"/>
      <c r="C204" s="1211" t="s">
        <v>88</v>
      </c>
      <c r="D204" s="1211"/>
      <c r="H204" s="692">
        <v>19238513</v>
      </c>
      <c r="I204" s="692">
        <v>15573957</v>
      </c>
      <c r="J204" s="692">
        <v>11856324</v>
      </c>
      <c r="K204" s="692">
        <v>8908407</v>
      </c>
      <c r="L204" s="692">
        <v>4465830</v>
      </c>
      <c r="M204" s="692">
        <v>3238253</v>
      </c>
      <c r="N204" s="692">
        <v>2793672</v>
      </c>
      <c r="O204" s="692">
        <v>2709327</v>
      </c>
      <c r="P204" s="692">
        <v>3826342</v>
      </c>
      <c r="Q204" s="692">
        <v>6379633</v>
      </c>
      <c r="R204" s="692">
        <v>11456704</v>
      </c>
      <c r="S204" s="692">
        <v>16768047</v>
      </c>
      <c r="T204" s="692">
        <v>107215009</v>
      </c>
    </row>
    <row r="205" spans="1:21">
      <c r="A205" s="609"/>
      <c r="B205" s="556"/>
      <c r="C205" s="556" t="s">
        <v>89</v>
      </c>
      <c r="D205" s="556"/>
      <c r="H205" s="693">
        <v>5844336</v>
      </c>
      <c r="I205" s="693">
        <v>5578774</v>
      </c>
      <c r="J205" s="693">
        <v>5300896</v>
      </c>
      <c r="K205" s="693">
        <v>4871638</v>
      </c>
      <c r="L205" s="693">
        <v>5524703</v>
      </c>
      <c r="M205" s="693">
        <v>5185740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4166950</v>
      </c>
    </row>
    <row r="206" spans="1:21">
      <c r="A206" s="1497"/>
      <c r="B206" s="1211"/>
      <c r="C206" s="1211" t="s">
        <v>637</v>
      </c>
      <c r="D206" s="1211"/>
      <c r="H206" s="692">
        <v>25082849</v>
      </c>
      <c r="I206" s="692">
        <v>21152731</v>
      </c>
      <c r="J206" s="692">
        <v>17157220</v>
      </c>
      <c r="K206" s="692">
        <v>13780045</v>
      </c>
      <c r="L206" s="692">
        <v>9990533</v>
      </c>
      <c r="M206" s="692">
        <v>8423993</v>
      </c>
      <c r="N206" s="692">
        <v>7943396</v>
      </c>
      <c r="O206" s="692">
        <v>8216670</v>
      </c>
      <c r="P206" s="692">
        <v>8635665</v>
      </c>
      <c r="Q206" s="692">
        <v>11690224</v>
      </c>
      <c r="R206" s="692">
        <v>16730569</v>
      </c>
      <c r="S206" s="692">
        <v>22578064</v>
      </c>
      <c r="T206" s="692">
        <v>17138195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2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3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3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2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97540.7</v>
      </c>
      <c r="I238" s="692">
        <v>1398508.16</v>
      </c>
      <c r="J238" s="692">
        <v>1246835.52</v>
      </c>
      <c r="K238" s="692">
        <v>946868.5</v>
      </c>
      <c r="L238" s="692">
        <v>670539.51</v>
      </c>
      <c r="M238" s="692">
        <v>513413.93000000005</v>
      </c>
      <c r="N238" s="692">
        <v>436633.74</v>
      </c>
      <c r="O238" s="692">
        <v>447533.43000000005</v>
      </c>
      <c r="P238" s="692">
        <v>571052.79</v>
      </c>
      <c r="Q238" s="692">
        <v>679965.19</v>
      </c>
      <c r="R238" s="692">
        <v>1046772.78</v>
      </c>
      <c r="S238" s="692">
        <v>1321475.26</v>
      </c>
      <c r="T238" s="692">
        <v>10877139.509999998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2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693">
        <v>3209036.74</v>
      </c>
      <c r="I242" s="693">
        <v>2701526.23</v>
      </c>
      <c r="J242" s="693">
        <v>2316163.0099999998</v>
      </c>
      <c r="K242" s="693">
        <v>1556989.75</v>
      </c>
      <c r="L242" s="693">
        <v>860285.15</v>
      </c>
      <c r="M242" s="693">
        <v>464854.84</v>
      </c>
      <c r="N242" s="693">
        <v>271739.38</v>
      </c>
      <c r="O242" s="693">
        <v>299150.62</v>
      </c>
      <c r="P242" s="693">
        <v>609868.81000000006</v>
      </c>
      <c r="Q242" s="693">
        <v>884019.5</v>
      </c>
      <c r="R242" s="693">
        <v>1809443.47</v>
      </c>
      <c r="S242" s="693">
        <v>2505663.9</v>
      </c>
      <c r="T242" s="693">
        <v>17488741.400000002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692">
        <v>4806577.4400000004</v>
      </c>
      <c r="I243" s="692">
        <v>4100034.3899999997</v>
      </c>
      <c r="J243" s="692">
        <v>3562998.53</v>
      </c>
      <c r="K243" s="692">
        <v>2503858.25</v>
      </c>
      <c r="L243" s="692">
        <v>1530824.6600000001</v>
      </c>
      <c r="M243" s="692">
        <v>978268.77</v>
      </c>
      <c r="N243" s="692">
        <v>708373.12</v>
      </c>
      <c r="O243" s="692">
        <v>746684.05</v>
      </c>
      <c r="P243" s="692">
        <v>1180921.6000000001</v>
      </c>
      <c r="Q243" s="692">
        <v>1563984.69</v>
      </c>
      <c r="R243" s="692">
        <v>2856216.25</v>
      </c>
      <c r="S243" s="692">
        <v>3827139.16</v>
      </c>
      <c r="T243" s="692">
        <v>28365880.910000004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692">
        <v>27365</v>
      </c>
      <c r="I244" s="692">
        <v>27365</v>
      </c>
      <c r="J244" s="692">
        <v>27365</v>
      </c>
      <c r="K244" s="692">
        <v>27365</v>
      </c>
      <c r="L244" s="692">
        <v>27365</v>
      </c>
      <c r="M244" s="692">
        <v>27365</v>
      </c>
      <c r="N244" s="692">
        <v>27365</v>
      </c>
      <c r="O244" s="692">
        <v>27365</v>
      </c>
      <c r="P244" s="692">
        <v>27365</v>
      </c>
      <c r="Q244" s="692">
        <v>27365</v>
      </c>
      <c r="R244" s="692">
        <v>27365</v>
      </c>
      <c r="S244" s="692">
        <v>27365</v>
      </c>
      <c r="T244" s="692">
        <v>27365</v>
      </c>
    </row>
    <row r="245" spans="1:20">
      <c r="A245" s="1492"/>
      <c r="B245" s="556"/>
      <c r="C245" s="1211" t="s">
        <v>21</v>
      </c>
      <c r="D245" s="556" t="s">
        <v>1963</v>
      </c>
      <c r="H245" s="692">
        <v>669407</v>
      </c>
      <c r="I245" s="692">
        <v>563540</v>
      </c>
      <c r="J245" s="692">
        <v>483153</v>
      </c>
      <c r="K245" s="692">
        <v>324789</v>
      </c>
      <c r="L245" s="692">
        <v>179456</v>
      </c>
      <c r="M245" s="692">
        <v>96969</v>
      </c>
      <c r="N245" s="692">
        <v>56685</v>
      </c>
      <c r="O245" s="692">
        <v>62403</v>
      </c>
      <c r="P245" s="692">
        <v>127219</v>
      </c>
      <c r="Q245" s="692">
        <v>184407</v>
      </c>
      <c r="R245" s="692">
        <v>377451</v>
      </c>
      <c r="S245" s="692">
        <v>522683</v>
      </c>
      <c r="T245" s="692">
        <v>3648162</v>
      </c>
    </row>
    <row r="246" spans="1:20">
      <c r="A246" s="1492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2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2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2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2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2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2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2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2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2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2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2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2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2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2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2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2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2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2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2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2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2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2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2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2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2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2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2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2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2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692">
        <v>-55848.593499999959</v>
      </c>
      <c r="I319" s="692">
        <v>-38897.290499999886</v>
      </c>
      <c r="J319" s="692">
        <v>-111576.60300000012</v>
      </c>
      <c r="K319" s="692">
        <v>-18883.03899999999</v>
      </c>
      <c r="L319" s="692">
        <v>250.52549999998882</v>
      </c>
      <c r="M319" s="692">
        <v>-2955.4295000000275</v>
      </c>
      <c r="N319" s="692">
        <v>-3248.7619999999879</v>
      </c>
      <c r="O319" s="692">
        <v>8493.3489999999292</v>
      </c>
      <c r="P319" s="692">
        <v>9848.6934999999357</v>
      </c>
      <c r="Q319" s="692">
        <v>74657.523000000045</v>
      </c>
      <c r="R319" s="692">
        <v>15117.835500000045</v>
      </c>
      <c r="S319" s="692">
        <v>68393.090000000084</v>
      </c>
      <c r="T319" s="692">
        <v>-54648.700999999943</v>
      </c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2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2"/>
      <c r="B322" s="556"/>
      <c r="C322" s="556" t="s">
        <v>17</v>
      </c>
      <c r="D322" s="556"/>
      <c r="H322" s="692">
        <v>1564666.6365000003</v>
      </c>
      <c r="I322" s="692">
        <v>1380734.3295</v>
      </c>
      <c r="J322" s="692">
        <v>1157109.2169999999</v>
      </c>
      <c r="K322" s="692">
        <v>948889.38100000005</v>
      </c>
      <c r="L322" s="692">
        <v>689308.32550000004</v>
      </c>
      <c r="M322" s="692">
        <v>526777.90049999999</v>
      </c>
      <c r="N322" s="692">
        <v>451391.848</v>
      </c>
      <c r="O322" s="692">
        <v>474739.14899999998</v>
      </c>
      <c r="P322" s="692">
        <v>600006.22349999996</v>
      </c>
      <c r="Q322" s="692">
        <v>775881.46299999999</v>
      </c>
      <c r="R322" s="692">
        <v>1085306.3555000001</v>
      </c>
      <c r="S322" s="692">
        <v>1413079.17</v>
      </c>
      <c r="T322" s="692">
        <v>11067889.999000002</v>
      </c>
      <c r="U322" s="103"/>
    </row>
    <row r="323" spans="1:21">
      <c r="A323" s="1492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2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2"/>
      <c r="B325" s="556"/>
      <c r="C325" s="556" t="s">
        <v>19</v>
      </c>
      <c r="D325" s="556"/>
      <c r="H325" s="693">
        <v>3411362.03</v>
      </c>
      <c r="I325" s="693">
        <v>2879156.7399999998</v>
      </c>
      <c r="J325" s="693">
        <v>2491038.86</v>
      </c>
      <c r="K325" s="693">
        <v>1702537.54</v>
      </c>
      <c r="L325" s="693">
        <v>969786.94000000006</v>
      </c>
      <c r="M325" s="693">
        <v>553267.58000000007</v>
      </c>
      <c r="N325" s="693">
        <v>351645.82000000007</v>
      </c>
      <c r="O325" s="693">
        <v>381253.58999999997</v>
      </c>
      <c r="P325" s="693">
        <v>700681.56</v>
      </c>
      <c r="Q325" s="693">
        <v>993321.26</v>
      </c>
      <c r="R325" s="693">
        <v>1958098.2599999998</v>
      </c>
      <c r="S325" s="693">
        <v>2685446.0100000002</v>
      </c>
      <c r="T325" s="693">
        <v>19077596.189999998</v>
      </c>
    </row>
    <row r="326" spans="1:21">
      <c r="A326" s="1492"/>
      <c r="B326" s="556"/>
      <c r="C326" s="556" t="s">
        <v>36</v>
      </c>
      <c r="D326" s="556"/>
      <c r="H326" s="692">
        <v>4987894.4565000003</v>
      </c>
      <c r="I326" s="692">
        <v>4272159.5395</v>
      </c>
      <c r="J326" s="692">
        <v>3659989.2169999997</v>
      </c>
      <c r="K326" s="692">
        <v>2661046.111</v>
      </c>
      <c r="L326" s="692">
        <v>1668747.2755</v>
      </c>
      <c r="M326" s="692">
        <v>1087261.2804999999</v>
      </c>
      <c r="N326" s="692">
        <v>811068.03800000006</v>
      </c>
      <c r="O326" s="692">
        <v>867270.39899999998</v>
      </c>
      <c r="P326" s="692">
        <v>1309224.5635000002</v>
      </c>
      <c r="Q326" s="692">
        <v>1777982.8629999999</v>
      </c>
      <c r="R326" s="692">
        <v>3055081.4354999997</v>
      </c>
      <c r="S326" s="692">
        <v>4110609.41</v>
      </c>
      <c r="T326" s="692">
        <v>30268334.588999994</v>
      </c>
    </row>
    <row r="327" spans="1:21">
      <c r="A327" s="1492"/>
      <c r="B327" s="1211"/>
      <c r="C327" s="1211" t="s">
        <v>1964</v>
      </c>
      <c r="D327" s="1211"/>
      <c r="H327" s="692">
        <v>27403</v>
      </c>
      <c r="I327" s="692">
        <v>27403</v>
      </c>
      <c r="J327" s="692">
        <v>27403</v>
      </c>
      <c r="K327" s="692">
        <v>27403</v>
      </c>
      <c r="L327" s="692">
        <v>27403</v>
      </c>
      <c r="M327" s="692">
        <v>27403</v>
      </c>
      <c r="N327" s="692">
        <v>27403</v>
      </c>
      <c r="O327" s="692">
        <v>27403</v>
      </c>
      <c r="P327" s="692">
        <v>27403</v>
      </c>
      <c r="Q327" s="692">
        <v>27403</v>
      </c>
      <c r="R327" s="692">
        <v>27403</v>
      </c>
      <c r="S327" s="692">
        <v>27403</v>
      </c>
      <c r="T327" s="692">
        <v>27403</v>
      </c>
    </row>
    <row r="328" spans="1:21">
      <c r="A328" s="1492"/>
      <c r="B328" s="556"/>
      <c r="C328" s="556" t="s">
        <v>88</v>
      </c>
      <c r="D328" s="556"/>
      <c r="H328" s="692">
        <v>718532</v>
      </c>
      <c r="I328" s="692">
        <v>607764</v>
      </c>
      <c r="J328" s="692">
        <v>526837</v>
      </c>
      <c r="K328" s="692">
        <v>360989</v>
      </c>
      <c r="L328" s="692">
        <v>207029</v>
      </c>
      <c r="M328" s="692">
        <v>118170</v>
      </c>
      <c r="N328" s="692">
        <v>76169</v>
      </c>
      <c r="O328" s="692">
        <v>82688</v>
      </c>
      <c r="P328" s="692">
        <v>149312</v>
      </c>
      <c r="Q328" s="692">
        <v>211438</v>
      </c>
      <c r="R328" s="692">
        <v>414015</v>
      </c>
      <c r="S328" s="692">
        <v>567618</v>
      </c>
      <c r="T328" s="692">
        <v>4040561</v>
      </c>
    </row>
    <row r="329" spans="1:21">
      <c r="A329" s="1492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7"/>
      <c r="B330" s="1211"/>
      <c r="C330" s="1211" t="s">
        <v>37</v>
      </c>
      <c r="D330" s="1211"/>
      <c r="H330" s="692">
        <v>770562</v>
      </c>
      <c r="I330" s="692">
        <v>667017</v>
      </c>
      <c r="J330" s="692">
        <v>585288</v>
      </c>
      <c r="K330" s="692">
        <v>394869</v>
      </c>
      <c r="L330" s="692">
        <v>253117</v>
      </c>
      <c r="M330" s="692">
        <v>141718</v>
      </c>
      <c r="N330" s="692">
        <v>114191</v>
      </c>
      <c r="O330" s="692">
        <v>228622</v>
      </c>
      <c r="P330" s="692">
        <v>188934</v>
      </c>
      <c r="Q330" s="692">
        <v>241620</v>
      </c>
      <c r="R330" s="692">
        <v>484443</v>
      </c>
      <c r="S330" s="692">
        <v>625881</v>
      </c>
      <c r="T330" s="692">
        <v>4696262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2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7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6377673.826500006</v>
      </c>
      <c r="I362" s="692">
        <v>37764875.489500009</v>
      </c>
      <c r="J362" s="692">
        <v>32275545.956999999</v>
      </c>
      <c r="K362" s="692">
        <v>21862479.680999998</v>
      </c>
      <c r="L362" s="692">
        <v>15976569.975500001</v>
      </c>
      <c r="M362" s="692">
        <v>14257745.2105</v>
      </c>
      <c r="N362" s="692">
        <v>11815683.288000001</v>
      </c>
      <c r="O362" s="692">
        <v>11851569.959000003</v>
      </c>
      <c r="P362" s="692">
        <v>13051279.593500001</v>
      </c>
      <c r="Q362" s="692">
        <v>17906873.812999994</v>
      </c>
      <c r="R362" s="692">
        <v>29662579.645500004</v>
      </c>
      <c r="S362" s="692">
        <v>45977881.590000011</v>
      </c>
      <c r="T362" s="692">
        <v>298780758.02899998</v>
      </c>
    </row>
    <row r="363" spans="1:21">
      <c r="A363" s="609"/>
      <c r="B363" s="556"/>
      <c r="C363" s="556" t="s">
        <v>18</v>
      </c>
      <c r="D363" s="556"/>
      <c r="H363" s="692">
        <v>21118390.230000004</v>
      </c>
      <c r="I363" s="692">
        <v>17078792.309999999</v>
      </c>
      <c r="J363" s="692">
        <v>12951979.800000001</v>
      </c>
      <c r="K363" s="692">
        <v>4598454.3500000006</v>
      </c>
      <c r="L363" s="692">
        <v>2280587.8800000004</v>
      </c>
      <c r="M363" s="692">
        <v>1615204.65</v>
      </c>
      <c r="N363" s="692">
        <v>1396266.35</v>
      </c>
      <c r="O363" s="692">
        <v>1351399.05</v>
      </c>
      <c r="P363" s="692">
        <v>1932476.75</v>
      </c>
      <c r="Q363" s="692">
        <v>3274963.6100000003</v>
      </c>
      <c r="R363" s="692">
        <v>12471209.6</v>
      </c>
      <c r="S363" s="692">
        <v>18398350.32</v>
      </c>
      <c r="T363" s="692">
        <v>98468074.900000006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3181595.079999998</v>
      </c>
      <c r="I365" s="692">
        <v>67434261.739999995</v>
      </c>
      <c r="J365" s="692">
        <v>51576961.859999999</v>
      </c>
      <c r="K365" s="692">
        <v>38525138.43</v>
      </c>
      <c r="L365" s="692">
        <v>19306882.470000003</v>
      </c>
      <c r="M365" s="692">
        <v>13711124.860000001</v>
      </c>
      <c r="N365" s="692">
        <v>11694074.41</v>
      </c>
      <c r="O365" s="692">
        <v>11358703.189999999</v>
      </c>
      <c r="P365" s="692">
        <v>16331388.42</v>
      </c>
      <c r="Q365" s="692">
        <v>27284373.370000001</v>
      </c>
      <c r="R365" s="692">
        <v>49333728.279999994</v>
      </c>
      <c r="S365" s="692">
        <v>72202747.060000002</v>
      </c>
      <c r="T365" s="692">
        <v>461940979.17000002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0686557.50650001</v>
      </c>
      <c r="I367" s="692">
        <v>122287123.21950001</v>
      </c>
      <c r="J367" s="692">
        <v>96813239.127000004</v>
      </c>
      <c r="K367" s="692">
        <v>64993187.870999999</v>
      </c>
      <c r="L367" s="692">
        <v>37571663.595500007</v>
      </c>
      <c r="M367" s="692">
        <v>29590107.7905</v>
      </c>
      <c r="N367" s="692">
        <v>24912847.068</v>
      </c>
      <c r="O367" s="692">
        <v>24571595.499000005</v>
      </c>
      <c r="P367" s="692">
        <v>31322330.983500004</v>
      </c>
      <c r="Q367" s="692">
        <v>48473176.732999995</v>
      </c>
      <c r="R367" s="692">
        <v>91476812.405499995</v>
      </c>
      <c r="S367" s="692">
        <v>136587875.99000001</v>
      </c>
      <c r="T367" s="692">
        <v>859286517.78900003</v>
      </c>
      <c r="U367" s="103">
        <f>+T367</f>
        <v>859286517.78900003</v>
      </c>
    </row>
    <row r="368" spans="1:21">
      <c r="A368" s="609"/>
      <c r="C368" s="1211" t="s">
        <v>1964</v>
      </c>
      <c r="H368" s="692">
        <v>944824</v>
      </c>
      <c r="I368" s="692">
        <v>944824</v>
      </c>
      <c r="J368" s="692">
        <v>944824</v>
      </c>
      <c r="K368" s="692">
        <v>944824</v>
      </c>
      <c r="L368" s="692">
        <v>944824</v>
      </c>
      <c r="M368" s="692">
        <v>944824</v>
      </c>
      <c r="N368" s="692">
        <v>944824</v>
      </c>
      <c r="O368" s="692">
        <v>944824</v>
      </c>
      <c r="P368" s="692">
        <v>944824</v>
      </c>
      <c r="Q368" s="692">
        <v>944824</v>
      </c>
      <c r="R368" s="692">
        <v>944824</v>
      </c>
      <c r="S368" s="692">
        <v>944824</v>
      </c>
      <c r="T368" s="692">
        <v>944824</v>
      </c>
    </row>
    <row r="369" spans="1:21">
      <c r="A369" s="609"/>
      <c r="C369" s="17" t="s">
        <v>88</v>
      </c>
      <c r="H369" s="692">
        <v>19957045</v>
      </c>
      <c r="I369" s="692">
        <v>16181721</v>
      </c>
      <c r="J369" s="692">
        <v>12383161</v>
      </c>
      <c r="K369" s="692">
        <v>9269396</v>
      </c>
      <c r="L369" s="692">
        <v>4672859</v>
      </c>
      <c r="M369" s="692">
        <v>3356423</v>
      </c>
      <c r="N369" s="692">
        <v>2869841</v>
      </c>
      <c r="O369" s="692">
        <v>2792015</v>
      </c>
      <c r="P369" s="692">
        <v>3975654</v>
      </c>
      <c r="Q369" s="692">
        <v>6591071</v>
      </c>
      <c r="R369" s="692">
        <v>11870719</v>
      </c>
      <c r="S369" s="692">
        <v>17335665</v>
      </c>
      <c r="T369" s="692">
        <v>111255570</v>
      </c>
    </row>
    <row r="370" spans="1:21">
      <c r="A370" s="1492"/>
      <c r="C370" s="17" t="s">
        <v>89</v>
      </c>
      <c r="H370" s="693">
        <v>5896366</v>
      </c>
      <c r="I370" s="693">
        <v>5638027</v>
      </c>
      <c r="J370" s="693">
        <v>5359347</v>
      </c>
      <c r="K370" s="693">
        <v>4905518</v>
      </c>
      <c r="L370" s="693">
        <v>5570791</v>
      </c>
      <c r="M370" s="693">
        <v>5209288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4822651</v>
      </c>
    </row>
    <row r="371" spans="1:21">
      <c r="A371" s="609"/>
      <c r="C371" s="17" t="s">
        <v>42</v>
      </c>
      <c r="H371" s="692">
        <v>25853411</v>
      </c>
      <c r="I371" s="692">
        <v>21819748</v>
      </c>
      <c r="J371" s="692">
        <v>17742508</v>
      </c>
      <c r="K371" s="692">
        <v>14174914</v>
      </c>
      <c r="L371" s="692">
        <v>10243650</v>
      </c>
      <c r="M371" s="692">
        <v>8565711</v>
      </c>
      <c r="N371" s="692">
        <v>8057587</v>
      </c>
      <c r="O371" s="692">
        <v>8445292</v>
      </c>
      <c r="P371" s="692">
        <v>8824599</v>
      </c>
      <c r="Q371" s="692">
        <v>11931844</v>
      </c>
      <c r="R371" s="692">
        <v>17215012</v>
      </c>
      <c r="S371" s="692">
        <v>23203945</v>
      </c>
      <c r="T371" s="692">
        <v>176078221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3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3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16391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16981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3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17421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36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393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3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403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44737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43756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443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17421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403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4482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3089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275</v>
      </c>
      <c r="I9" s="1506">
        <v>41306</v>
      </c>
      <c r="J9" s="1506">
        <v>41334</v>
      </c>
      <c r="K9" s="1506">
        <v>41365</v>
      </c>
      <c r="L9" s="1506">
        <v>41395</v>
      </c>
      <c r="M9" s="1506">
        <v>41426</v>
      </c>
      <c r="N9" s="1506">
        <v>41456</v>
      </c>
      <c r="O9" s="1506">
        <v>41487</v>
      </c>
      <c r="P9" s="1506">
        <v>41518</v>
      </c>
      <c r="Q9" s="1506">
        <v>41548</v>
      </c>
      <c r="R9" s="1506">
        <v>41579</v>
      </c>
      <c r="S9" s="1506">
        <v>41609</v>
      </c>
      <c r="T9" s="1506" t="s">
        <v>281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08461.33333333337</v>
      </c>
      <c r="Z13" s="1134">
        <f>+$T$22</f>
        <v>98026997</v>
      </c>
      <c r="AA13" s="1134">
        <f>+$T$15</f>
        <v>262921890.37</v>
      </c>
      <c r="AB13" s="1134">
        <f>+$T$17</f>
        <v>92605179.790000007</v>
      </c>
      <c r="AC13" s="1134">
        <f>+$T$19</f>
        <v>408003065.56000006</v>
      </c>
      <c r="AD13" s="1135">
        <f>SUM(AA13:AC13)</f>
        <v>763530135.72000003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610</v>
      </c>
      <c r="Z14" s="1134">
        <f>+$T$49</f>
        <v>5295862</v>
      </c>
      <c r="AA14" s="1134">
        <f>+$T$42</f>
        <v>3770302.91</v>
      </c>
      <c r="AB14" s="1134">
        <f>+$T$44</f>
        <v>4268779.1099999994</v>
      </c>
      <c r="AC14" s="1134">
        <f>+$T$46</f>
        <v>22042172.050000001</v>
      </c>
      <c r="AD14" s="1135">
        <f>SUM(AA14:AC14)</f>
        <v>30081254.07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09072.33333333337</v>
      </c>
      <c r="Z16" s="1134">
        <f>SUM(Z13:Z15)</f>
        <v>103969368</v>
      </c>
      <c r="AA16" s="1134">
        <f>SUM(AA13:AA15)</f>
        <v>270091189.67000002</v>
      </c>
      <c r="AB16" s="1134">
        <f t="shared" si="1"/>
        <v>97392168.190000013</v>
      </c>
      <c r="AC16" s="1134">
        <f t="shared" si="1"/>
        <v>432736105.05000007</v>
      </c>
      <c r="AD16" s="1135">
        <f t="shared" si="1"/>
        <v>800219462.91000009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7">
        <f>+$S$102</f>
        <v>87</v>
      </c>
      <c r="Y19" s="1137">
        <f>+$T$102</f>
        <v>85.5</v>
      </c>
      <c r="Z19" s="1137">
        <f>+$T$103</f>
        <v>2596977</v>
      </c>
      <c r="AA19" s="1137">
        <f>+$T$96</f>
        <v>799148.07000000007</v>
      </c>
      <c r="AB19" s="1137">
        <f>+$T$98</f>
        <v>467248.11</v>
      </c>
      <c r="AC19" s="1137">
        <f>+$T$100</f>
        <v>7484591.6100000003</v>
      </c>
      <c r="AD19" s="1138">
        <f>SUM(AA19:AC19)</f>
        <v>8750987.790000001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5.5</v>
      </c>
      <c r="Z20" s="1134">
        <f>SUM(Z19:Z19)</f>
        <v>2596977</v>
      </c>
      <c r="AA20" s="1134">
        <f t="shared" si="2"/>
        <v>799148.07000000007</v>
      </c>
      <c r="AB20" s="1134">
        <f t="shared" si="2"/>
        <v>467248.11</v>
      </c>
      <c r="AC20" s="1134">
        <f t="shared" si="2"/>
        <v>7484591.6100000003</v>
      </c>
      <c r="AD20" s="1135">
        <f t="shared" si="2"/>
        <v>8750987.790000001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16</v>
      </c>
      <c r="Y27" s="1134">
        <f>+$T$129</f>
        <v>16</v>
      </c>
      <c r="Z27" s="1134">
        <f>+$T$130</f>
        <v>9377266</v>
      </c>
      <c r="AA27" s="1134">
        <f>+$T$123</f>
        <v>2117727.1700000004</v>
      </c>
      <c r="AB27" s="1134">
        <f>+$T$125</f>
        <v>0</v>
      </c>
      <c r="AC27" s="1134">
        <f>+$T$127</f>
        <v>0</v>
      </c>
      <c r="AD27" s="1135">
        <f t="shared" ref="AD27:AD33" si="3">SUM(AA27:AC27)</f>
        <v>2117727.1700000004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30193.420000000002</v>
      </c>
      <c r="AB31" s="1134">
        <f>+$T$143</f>
        <v>1975.8600000000004</v>
      </c>
      <c r="AC31" s="1134">
        <f>+$T$145</f>
        <v>0</v>
      </c>
      <c r="AD31" s="1135">
        <f t="shared" si="3"/>
        <v>32169.280000000002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35</v>
      </c>
      <c r="Y32" s="1134">
        <f>+$T$165</f>
        <v>288</v>
      </c>
      <c r="Z32" s="1134">
        <f>+$T$166</f>
        <v>32908593</v>
      </c>
      <c r="AA32" s="1134">
        <f>+$T$159</f>
        <v>9103810.1300000008</v>
      </c>
      <c r="AB32" s="1134">
        <f>+$T$161</f>
        <v>0</v>
      </c>
      <c r="AC32" s="1134">
        <f>+$T$172</f>
        <v>0</v>
      </c>
      <c r="AD32" s="1135">
        <f t="shared" si="3"/>
        <v>9103810.1300000008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06</v>
      </c>
      <c r="Z34" s="1134">
        <f t="shared" si="4"/>
        <v>63318441</v>
      </c>
      <c r="AA34" s="1134">
        <f t="shared" si="4"/>
        <v>13791854.720000001</v>
      </c>
      <c r="AB34" s="1134">
        <f t="shared" si="4"/>
        <v>1975.8600000000004</v>
      </c>
      <c r="AC34" s="1134">
        <f t="shared" si="4"/>
        <v>0</v>
      </c>
      <c r="AD34" s="1135">
        <f t="shared" si="4"/>
        <v>13793830.580000002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682192.46000004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764281.28000009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266.083333333332</v>
      </c>
      <c r="Z41" s="1134">
        <f>+$T$245</f>
        <v>3634700</v>
      </c>
      <c r="AA41" s="1134">
        <f>+$T$238</f>
        <v>10837306.699999999</v>
      </c>
      <c r="AB41" s="1134">
        <v>0</v>
      </c>
      <c r="AC41" s="1134">
        <f>+$T$242</f>
        <v>17424206.569999997</v>
      </c>
      <c r="AD41" s="1135">
        <f>SUM(AA41:AC41)</f>
        <v>28261513.269999996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294.083333333332</v>
      </c>
      <c r="Z44" s="1134">
        <f t="shared" si="6"/>
        <v>3882696</v>
      </c>
      <c r="AA44" s="1134">
        <f t="shared" si="6"/>
        <v>11052545.859999999</v>
      </c>
      <c r="AB44" s="1134">
        <f t="shared" si="6"/>
        <v>0</v>
      </c>
      <c r="AC44" s="1134">
        <f t="shared" si="6"/>
        <v>18613062.179999996</v>
      </c>
      <c r="AD44" s="1135">
        <f t="shared" si="6"/>
        <v>29665608.039999995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3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63188.960000000006</v>
      </c>
      <c r="AB58" s="1137">
        <v>0</v>
      </c>
      <c r="AC58" s="1137">
        <f>+$T$305</f>
        <v>0</v>
      </c>
      <c r="AD58" s="1138">
        <f>SUM(AA58:AC58)</f>
        <v>63188.960000000006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6705.69</v>
      </c>
      <c r="AB59" s="1134">
        <f t="shared" si="8"/>
        <v>0</v>
      </c>
      <c r="AC59" s="1134">
        <f t="shared" si="8"/>
        <v>0</v>
      </c>
      <c r="AD59" s="1135">
        <f t="shared" si="8"/>
        <v>96705.69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9411.58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8615.649999995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36682.41666666674</v>
      </c>
      <c r="Z64" s="1134">
        <f t="shared" si="10"/>
        <v>171970609</v>
      </c>
      <c r="AA64" s="1134">
        <f t="shared" si="10"/>
        <v>295062455.97000003</v>
      </c>
      <c r="AB64" s="1134">
        <f t="shared" si="10"/>
        <v>97420286.760000005</v>
      </c>
      <c r="AC64" s="1134">
        <f t="shared" si="10"/>
        <v>451749166.41000009</v>
      </c>
      <c r="AD64" s="1135">
        <f t="shared" si="10"/>
        <v>844231909.1400001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35727.41666666674</v>
      </c>
      <c r="Z65" s="1134">
        <f t="shared" si="11"/>
        <v>101661697</v>
      </c>
      <c r="AA65" s="1134">
        <f t="shared" si="11"/>
        <v>273759197.06999999</v>
      </c>
      <c r="AB65" s="1134">
        <f t="shared" si="11"/>
        <v>92605179.790000007</v>
      </c>
      <c r="AC65" s="1134">
        <f t="shared" si="11"/>
        <v>425427272.13000005</v>
      </c>
      <c r="AD65" s="1135">
        <f t="shared" si="11"/>
        <v>791791648.99000001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40.5</v>
      </c>
      <c r="Z66" s="1134">
        <f t="shared" si="12"/>
        <v>72905889</v>
      </c>
      <c r="AA66" s="1134">
        <f t="shared" si="12"/>
        <v>22102406.970000029</v>
      </c>
      <c r="AB66" s="1134">
        <f t="shared" si="12"/>
        <v>5282355.0799999982</v>
      </c>
      <c r="AC66" s="1134">
        <f t="shared" si="12"/>
        <v>33806485.890000045</v>
      </c>
      <c r="AD66" s="1135">
        <f t="shared" si="12"/>
        <v>61191247.940000057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36366.41666666674</v>
      </c>
      <c r="Z67" s="1134">
        <f t="shared" si="13"/>
        <v>107852064</v>
      </c>
      <c r="AA67" s="1134">
        <f t="shared" si="13"/>
        <v>281143735.53000003</v>
      </c>
      <c r="AB67" s="1134">
        <f t="shared" si="13"/>
        <v>97392168.190000013</v>
      </c>
      <c r="AC67" s="1134">
        <f t="shared" si="13"/>
        <v>451349167.23000008</v>
      </c>
      <c r="AD67" s="1135">
        <f t="shared" si="13"/>
        <v>829885070.95000005</v>
      </c>
    </row>
    <row r="68" spans="1:30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0.5</v>
      </c>
      <c r="Z68" s="1134">
        <f t="shared" si="14"/>
        <v>2741380</v>
      </c>
      <c r="AA68" s="1134">
        <f t="shared" si="14"/>
        <v>829308.10000000009</v>
      </c>
      <c r="AB68" s="1134">
        <f t="shared" si="14"/>
        <v>493390.82</v>
      </c>
      <c r="AC68" s="1134">
        <f t="shared" si="14"/>
        <v>7884590.79</v>
      </c>
      <c r="AD68" s="1135">
        <f t="shared" si="14"/>
        <v>9207289.7100000009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11</v>
      </c>
      <c r="Z69" s="1134">
        <f t="shared" si="15"/>
        <v>63974142</v>
      </c>
      <c r="AA69" s="1134">
        <f t="shared" si="15"/>
        <v>13888560.41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3890536.270000001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09463.83333333337</v>
      </c>
      <c r="Z74" s="1134">
        <f t="shared" si="16"/>
        <v>169884786</v>
      </c>
      <c r="AA74" s="1134">
        <f t="shared" si="16"/>
        <v>284682192.46000004</v>
      </c>
      <c r="AB74" s="1134">
        <f t="shared" si="16"/>
        <v>97861392.160000011</v>
      </c>
      <c r="AC74" s="1134">
        <f t="shared" si="16"/>
        <v>440220696.66000009</v>
      </c>
      <c r="AD74" s="1135">
        <f t="shared" si="16"/>
        <v>822764281.28000009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304.083333333332</v>
      </c>
      <c r="Z75" s="1134">
        <f t="shared" si="17"/>
        <v>4682800</v>
      </c>
      <c r="AA75" s="1134">
        <f t="shared" si="17"/>
        <v>11179411.58</v>
      </c>
      <c r="AB75" s="1134">
        <f t="shared" si="17"/>
        <v>26142.71</v>
      </c>
      <c r="AC75" s="1134">
        <f t="shared" si="17"/>
        <v>19013061.359999996</v>
      </c>
      <c r="AD75" s="1135">
        <f t="shared" si="17"/>
        <v>30218615.649999995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5861604.04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2982896.93000007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-2.4010660126805305E-9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162079.98000000001</v>
      </c>
      <c r="I123" s="692">
        <v>147312.6</v>
      </c>
      <c r="J123" s="692">
        <v>165144.51</v>
      </c>
      <c r="K123" s="692">
        <v>136653.47</v>
      </c>
      <c r="L123" s="692">
        <v>166042.94</v>
      </c>
      <c r="M123" s="692">
        <v>185697.79</v>
      </c>
      <c r="N123" s="692">
        <v>207037.74</v>
      </c>
      <c r="O123" s="692">
        <v>216797.57</v>
      </c>
      <c r="P123" s="692">
        <v>171166.9</v>
      </c>
      <c r="Q123" s="692">
        <v>191015.6</v>
      </c>
      <c r="R123" s="692">
        <v>193873.35</v>
      </c>
      <c r="S123" s="692">
        <v>174904.72</v>
      </c>
      <c r="T123" s="692">
        <v>2117727.1700000004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162079.98000000001</v>
      </c>
      <c r="I128" s="692">
        <v>147312.6</v>
      </c>
      <c r="J128" s="692">
        <v>165144.51</v>
      </c>
      <c r="K128" s="692">
        <v>136653.47</v>
      </c>
      <c r="L128" s="692">
        <v>166042.94</v>
      </c>
      <c r="M128" s="692">
        <v>185697.79</v>
      </c>
      <c r="N128" s="692">
        <v>207037.74</v>
      </c>
      <c r="O128" s="692">
        <v>216797.57</v>
      </c>
      <c r="P128" s="692">
        <v>171166.9</v>
      </c>
      <c r="Q128" s="692">
        <v>191015.6</v>
      </c>
      <c r="R128" s="692">
        <v>193873.35</v>
      </c>
      <c r="S128" s="692">
        <v>174904.72</v>
      </c>
      <c r="T128" s="692">
        <v>2117727.1700000004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16</v>
      </c>
      <c r="I129" s="692">
        <v>16</v>
      </c>
      <c r="J129" s="692">
        <v>16</v>
      </c>
      <c r="K129" s="692">
        <v>16</v>
      </c>
      <c r="L129" s="692">
        <v>16</v>
      </c>
      <c r="M129" s="692">
        <v>16</v>
      </c>
      <c r="N129" s="692">
        <v>16</v>
      </c>
      <c r="O129" s="692">
        <v>16</v>
      </c>
      <c r="P129" s="692">
        <v>16</v>
      </c>
      <c r="Q129" s="692">
        <v>16</v>
      </c>
      <c r="R129" s="692">
        <v>16</v>
      </c>
      <c r="S129" s="692">
        <v>16</v>
      </c>
      <c r="T129" s="692">
        <v>16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692603</v>
      </c>
      <c r="I130" s="692">
        <v>627166</v>
      </c>
      <c r="J130" s="692">
        <v>706572</v>
      </c>
      <c r="K130" s="692">
        <v>588642</v>
      </c>
      <c r="L130" s="692">
        <v>699680</v>
      </c>
      <c r="M130" s="692">
        <v>852681</v>
      </c>
      <c r="N130" s="692">
        <v>997850</v>
      </c>
      <c r="O130" s="692">
        <v>1059279</v>
      </c>
      <c r="P130" s="692">
        <v>762995</v>
      </c>
      <c r="Q130" s="692">
        <v>817523</v>
      </c>
      <c r="R130" s="692">
        <v>829508</v>
      </c>
      <c r="S130" s="692">
        <v>742767</v>
      </c>
      <c r="T130" s="692">
        <v>937726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959.25</v>
      </c>
      <c r="R141" s="692">
        <v>2567.8900000000003</v>
      </c>
      <c r="S141" s="692">
        <v>4335.43</v>
      </c>
      <c r="T141" s="692">
        <v>30193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2074.9899999999998</v>
      </c>
      <c r="R146" s="692">
        <v>2736.1900000000005</v>
      </c>
      <c r="S146" s="692">
        <v>4656.37</v>
      </c>
      <c r="T146" s="692">
        <v>32169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02835.73</v>
      </c>
      <c r="I159" s="692">
        <v>761201.6100000001</v>
      </c>
      <c r="J159" s="692">
        <v>724370.39</v>
      </c>
      <c r="K159" s="692">
        <v>679215.75</v>
      </c>
      <c r="L159" s="692">
        <v>783385.53</v>
      </c>
      <c r="M159" s="692">
        <v>672815.51</v>
      </c>
      <c r="N159" s="692">
        <v>727143.36</v>
      </c>
      <c r="O159" s="692">
        <v>763303.2300000001</v>
      </c>
      <c r="P159" s="692">
        <v>724918.44000000006</v>
      </c>
      <c r="Q159" s="692">
        <v>777992.02999999991</v>
      </c>
      <c r="R159" s="692">
        <v>797705.02999999991</v>
      </c>
      <c r="S159" s="692">
        <v>888923.5199999999</v>
      </c>
      <c r="T159" s="692">
        <v>9103810.1300000008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02835.73</v>
      </c>
      <c r="I164" s="692">
        <v>761201.6100000001</v>
      </c>
      <c r="J164" s="692">
        <v>724370.39</v>
      </c>
      <c r="K164" s="692">
        <v>679215.75</v>
      </c>
      <c r="L164" s="692">
        <v>783385.53</v>
      </c>
      <c r="M164" s="692">
        <v>672815.51</v>
      </c>
      <c r="N164" s="692">
        <v>727143.36</v>
      </c>
      <c r="O164" s="692">
        <v>763303.2300000001</v>
      </c>
      <c r="P164" s="692">
        <v>724918.44000000006</v>
      </c>
      <c r="Q164" s="692">
        <v>777992.02999999991</v>
      </c>
      <c r="R164" s="692">
        <v>797705.02999999991</v>
      </c>
      <c r="S164" s="692">
        <v>888923.5199999999</v>
      </c>
      <c r="T164" s="692">
        <v>9103810.1300000008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241</v>
      </c>
      <c r="I165" s="692">
        <v>241</v>
      </c>
      <c r="J165" s="692">
        <v>241</v>
      </c>
      <c r="K165" s="692">
        <v>241</v>
      </c>
      <c r="L165" s="692">
        <v>241</v>
      </c>
      <c r="M165" s="692">
        <v>241</v>
      </c>
      <c r="N165" s="692">
        <v>335</v>
      </c>
      <c r="O165" s="692">
        <v>335</v>
      </c>
      <c r="P165" s="692">
        <v>335</v>
      </c>
      <c r="Q165" s="692">
        <v>335</v>
      </c>
      <c r="R165" s="692">
        <v>335</v>
      </c>
      <c r="S165" s="692">
        <v>335</v>
      </c>
      <c r="T165" s="692">
        <v>288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175929</v>
      </c>
      <c r="I166" s="692">
        <v>2927991</v>
      </c>
      <c r="J166" s="692">
        <v>2731078</v>
      </c>
      <c r="K166" s="692">
        <v>2467888</v>
      </c>
      <c r="L166" s="692">
        <v>3051374</v>
      </c>
      <c r="M166" s="692">
        <v>2424016</v>
      </c>
      <c r="N166" s="692">
        <v>2412280</v>
      </c>
      <c r="O166" s="692">
        <v>2606576</v>
      </c>
      <c r="P166" s="692">
        <v>2381282</v>
      </c>
      <c r="Q166" s="692">
        <v>2669205</v>
      </c>
      <c r="R166" s="692">
        <v>2774479</v>
      </c>
      <c r="S166" s="692">
        <v>3286495</v>
      </c>
      <c r="T166" s="692">
        <v>32908593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/>
      <c r="I195" s="692"/>
      <c r="J195" s="692"/>
      <c r="K195" s="692"/>
      <c r="L195" s="692"/>
      <c r="M195" s="692"/>
      <c r="N195" s="692"/>
      <c r="O195" s="692"/>
      <c r="P195" s="692"/>
      <c r="Q195" s="692"/>
      <c r="R195" s="692"/>
      <c r="S195" s="692"/>
      <c r="T195" s="692"/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5066675.329999991</v>
      </c>
      <c r="I199" s="692">
        <v>37914042.780000001</v>
      </c>
      <c r="J199" s="692">
        <v>30502952.409999996</v>
      </c>
      <c r="K199" s="692">
        <v>21561144.77</v>
      </c>
      <c r="L199" s="692">
        <v>14086077.459999997</v>
      </c>
      <c r="M199" s="692">
        <v>11685823.399999999</v>
      </c>
      <c r="N199" s="692">
        <v>11137836.779999999</v>
      </c>
      <c r="O199" s="692">
        <v>11094804.15</v>
      </c>
      <c r="P199" s="692">
        <v>12857046.290000001</v>
      </c>
      <c r="Q199" s="692">
        <v>17552050.729999997</v>
      </c>
      <c r="R199" s="692">
        <v>30073541.810000006</v>
      </c>
      <c r="S199" s="692">
        <v>41150196.550000004</v>
      </c>
      <c r="T199" s="692">
        <v>284682192.45999998</v>
      </c>
      <c r="U199" s="103"/>
    </row>
    <row r="200" spans="1:21">
      <c r="A200" s="609"/>
      <c r="B200" s="556"/>
      <c r="C200" s="1211" t="s">
        <v>18</v>
      </c>
      <c r="D200" s="1211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1"/>
      <c r="C201" s="1211" t="s">
        <v>19</v>
      </c>
      <c r="D201" s="1211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1"/>
      <c r="C202" s="1211" t="s">
        <v>636</v>
      </c>
      <c r="D202" s="1211"/>
      <c r="H202" s="692">
        <v>144951656.66999999</v>
      </c>
      <c r="I202" s="692">
        <v>118842601.52000001</v>
      </c>
      <c r="J202" s="692">
        <v>92116480.400000006</v>
      </c>
      <c r="K202" s="692">
        <v>62728076.319999993</v>
      </c>
      <c r="L202" s="692">
        <v>34635233.420000002</v>
      </c>
      <c r="M202" s="692">
        <v>26448203.899999999</v>
      </c>
      <c r="N202" s="692">
        <v>23758438.960000001</v>
      </c>
      <c r="O202" s="692">
        <v>23326864.189999998</v>
      </c>
      <c r="P202" s="692">
        <v>30271184.800000001</v>
      </c>
      <c r="Q202" s="692">
        <v>46927987.849999994</v>
      </c>
      <c r="R202" s="692">
        <v>89694892.539999992</v>
      </c>
      <c r="S202" s="692">
        <v>129062660.71000001</v>
      </c>
      <c r="T202" s="692">
        <v>822764281.28000009</v>
      </c>
    </row>
    <row r="203" spans="1:21">
      <c r="A203" s="609"/>
      <c r="B203" s="556"/>
      <c r="C203" s="1211" t="s">
        <v>1964</v>
      </c>
      <c r="D203" s="1211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1"/>
      <c r="C204" s="1211" t="s">
        <v>88</v>
      </c>
      <c r="D204" s="1211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7"/>
      <c r="B206" s="1211"/>
      <c r="C206" s="1211" t="s">
        <v>637</v>
      </c>
      <c r="D206" s="1211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2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3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3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2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2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2"/>
      <c r="B245" s="556"/>
      <c r="C245" s="1211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2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2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2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2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2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2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2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2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2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2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2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2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2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2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2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2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2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2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2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2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2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2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2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2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2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5388.4699999999993</v>
      </c>
      <c r="R301" s="692">
        <v>5594.6900000000005</v>
      </c>
      <c r="S301" s="692">
        <v>5259.9600000000009</v>
      </c>
      <c r="T301" s="692">
        <v>63188.960000000006</v>
      </c>
    </row>
    <row r="302" spans="1:20">
      <c r="A302" s="1492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2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5388.4699999999993</v>
      </c>
      <c r="R306" s="692">
        <v>5594.6900000000005</v>
      </c>
      <c r="S306" s="692">
        <v>5259.9600000000009</v>
      </c>
      <c r="T306" s="692">
        <v>63188.960000000006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2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2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2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692"/>
      <c r="I319" s="692"/>
      <c r="J319" s="692"/>
      <c r="K319" s="692"/>
      <c r="L319" s="692"/>
      <c r="M319" s="692"/>
      <c r="N319" s="692"/>
      <c r="O319" s="692"/>
      <c r="P319" s="692"/>
      <c r="Q319" s="692"/>
      <c r="R319" s="692"/>
      <c r="S319" s="692"/>
      <c r="T319" s="692"/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2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2"/>
      <c r="B322" s="556"/>
      <c r="C322" s="556" t="s">
        <v>17</v>
      </c>
      <c r="D322" s="556"/>
      <c r="H322" s="692">
        <v>1611543.9300000002</v>
      </c>
      <c r="I322" s="692">
        <v>1412311.96</v>
      </c>
      <c r="J322" s="692">
        <v>1262796.1199999999</v>
      </c>
      <c r="K322" s="692">
        <v>963653.7300000001</v>
      </c>
      <c r="L322" s="692">
        <v>686439.13</v>
      </c>
      <c r="M322" s="692">
        <v>527897.11999999988</v>
      </c>
      <c r="N322" s="692">
        <v>452997.76</v>
      </c>
      <c r="O322" s="692">
        <v>464448.37</v>
      </c>
      <c r="P322" s="692">
        <v>587882.38</v>
      </c>
      <c r="Q322" s="692">
        <v>699288.84</v>
      </c>
      <c r="R322" s="692">
        <v>1068760.47</v>
      </c>
      <c r="S322" s="692">
        <v>1344686.0799999998</v>
      </c>
      <c r="T322" s="692">
        <v>11082705.890000001</v>
      </c>
      <c r="U322" s="103"/>
    </row>
    <row r="323" spans="1:21">
      <c r="A323" s="1492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2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6965.9399999999987</v>
      </c>
      <c r="R324" s="692">
        <v>9294.880000000001</v>
      </c>
      <c r="S324" s="692">
        <v>8897.02</v>
      </c>
      <c r="T324" s="692">
        <v>96705.690000000017</v>
      </c>
    </row>
    <row r="325" spans="1:21">
      <c r="A325" s="1492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2"/>
      <c r="B326" s="556"/>
      <c r="C326" s="556" t="s">
        <v>36</v>
      </c>
      <c r="D326" s="556"/>
      <c r="H326" s="692">
        <v>5016761.26</v>
      </c>
      <c r="I326" s="692">
        <v>4289590.51</v>
      </c>
      <c r="J326" s="692">
        <v>3754726.9699999997</v>
      </c>
      <c r="K326" s="692">
        <v>2669036.7400000002</v>
      </c>
      <c r="L326" s="692">
        <v>1662522.38</v>
      </c>
      <c r="M326" s="692">
        <v>1086721.8299999998</v>
      </c>
      <c r="N326" s="692">
        <v>811652.8600000001</v>
      </c>
      <c r="O326" s="692">
        <v>855781.15999999992</v>
      </c>
      <c r="P326" s="692">
        <v>1294670.23</v>
      </c>
      <c r="Q326" s="692">
        <v>1698878.2599999998</v>
      </c>
      <c r="R326" s="692">
        <v>3036057.13</v>
      </c>
      <c r="S326" s="692">
        <v>4042216.3200000003</v>
      </c>
      <c r="T326" s="692">
        <v>30218615.649999995</v>
      </c>
    </row>
    <row r="327" spans="1:21">
      <c r="A327" s="1492"/>
      <c r="B327" s="1211"/>
      <c r="C327" s="1211" t="s">
        <v>1964</v>
      </c>
      <c r="D327" s="1211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2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2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7"/>
      <c r="B330" s="1211"/>
      <c r="C330" s="1211" t="s">
        <v>37</v>
      </c>
      <c r="D330" s="1211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2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7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6678219.25999999</v>
      </c>
      <c r="I362" s="692">
        <v>39326354.740000002</v>
      </c>
      <c r="J362" s="692">
        <v>31765748.529999997</v>
      </c>
      <c r="K362" s="692">
        <v>22524798.5</v>
      </c>
      <c r="L362" s="692">
        <v>14772516.589999998</v>
      </c>
      <c r="M362" s="692">
        <v>12213720.519999998</v>
      </c>
      <c r="N362" s="692">
        <v>11590834.539999999</v>
      </c>
      <c r="O362" s="692">
        <v>11559252.52</v>
      </c>
      <c r="P362" s="692">
        <v>13444928.670000002</v>
      </c>
      <c r="Q362" s="692">
        <v>18251339.569999997</v>
      </c>
      <c r="R362" s="692">
        <v>31142302.280000005</v>
      </c>
      <c r="S362" s="692">
        <v>42494882.630000003</v>
      </c>
      <c r="T362" s="692">
        <v>295764898.35000002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6965.9399999999987</v>
      </c>
      <c r="R364" s="692">
        <v>9294.880000000001</v>
      </c>
      <c r="S364" s="692">
        <v>8897.02</v>
      </c>
      <c r="T364" s="692">
        <v>96705.690000000017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49968417.93000001</v>
      </c>
      <c r="I367" s="692">
        <v>123132192.03</v>
      </c>
      <c r="J367" s="692">
        <v>95871207.370000005</v>
      </c>
      <c r="K367" s="692">
        <v>65397113.060000002</v>
      </c>
      <c r="L367" s="692">
        <v>36297755.799999997</v>
      </c>
      <c r="M367" s="692">
        <v>27534925.729999997</v>
      </c>
      <c r="N367" s="692">
        <v>24570091.82</v>
      </c>
      <c r="O367" s="692">
        <v>24182645.350000001</v>
      </c>
      <c r="P367" s="692">
        <v>31565855.030000001</v>
      </c>
      <c r="Q367" s="692">
        <v>48626866.109999999</v>
      </c>
      <c r="R367" s="692">
        <v>92730949.670000017</v>
      </c>
      <c r="S367" s="692">
        <v>133104877.03</v>
      </c>
      <c r="T367" s="692">
        <v>852982896.93000007</v>
      </c>
      <c r="U367" s="103">
        <f>+T367</f>
        <v>852982896.93000007</v>
      </c>
    </row>
    <row r="368" spans="1:21">
      <c r="A368" s="609"/>
      <c r="C368" s="1211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2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3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16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35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3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3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16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88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3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93593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BI1768"/>
  <sheetViews>
    <sheetView workbookViewId="0"/>
  </sheetViews>
  <sheetFormatPr defaultRowHeight="12.75"/>
  <cols>
    <col min="1" max="1" width="7.28515625" style="17" customWidth="1"/>
    <col min="2" max="2" width="14.42578125" style="17" customWidth="1"/>
    <col min="3" max="3" width="33.85546875" style="17" customWidth="1"/>
    <col min="4" max="4" width="28.7109375" style="17" customWidth="1"/>
    <col min="5" max="5" width="16.140625" style="17" customWidth="1"/>
    <col min="6" max="6" width="18.42578125" style="17" bestFit="1" customWidth="1"/>
    <col min="7" max="8" width="22.85546875" style="17" bestFit="1" customWidth="1"/>
    <col min="9" max="9" width="20.140625" style="17" bestFit="1" customWidth="1"/>
    <col min="10" max="10" width="13" style="17" customWidth="1"/>
    <col min="11" max="11" width="30.28515625" style="17" customWidth="1"/>
    <col min="12" max="13" width="21.5703125" style="17" customWidth="1"/>
    <col min="14" max="15" width="24.140625" style="17" bestFit="1" customWidth="1"/>
    <col min="16" max="16" width="29.5703125" style="17" bestFit="1" customWidth="1"/>
    <col min="17" max="17" width="29.140625" style="17" bestFit="1" customWidth="1"/>
    <col min="18" max="18" width="25.140625" style="17" bestFit="1" customWidth="1"/>
    <col min="19" max="19" width="31.5703125" style="17" bestFit="1" customWidth="1"/>
    <col min="20" max="21" width="29.85546875" style="17" bestFit="1" customWidth="1"/>
    <col min="22" max="22" width="21.7109375" style="17" bestFit="1" customWidth="1"/>
    <col min="23" max="23" width="23.5703125" style="17" bestFit="1" customWidth="1"/>
    <col min="24" max="24" width="30.28515625" style="17" bestFit="1" customWidth="1"/>
    <col min="25" max="25" width="30.28515625" style="17" customWidth="1"/>
    <col min="26" max="56" width="24.7109375" style="17" customWidth="1"/>
    <col min="57" max="57" width="16.42578125" style="17" bestFit="1" customWidth="1"/>
    <col min="58" max="58" width="26.28515625" style="17" bestFit="1" customWidth="1"/>
    <col min="59" max="59" width="13.42578125" style="17" bestFit="1" customWidth="1"/>
    <col min="60" max="60" width="18" style="17" bestFit="1" customWidth="1"/>
    <col min="61" max="61" width="20.5703125" style="17" bestFit="1" customWidth="1"/>
    <col min="62" max="62" width="9.5703125" style="17" bestFit="1" customWidth="1"/>
    <col min="63" max="92" width="16.28515625" style="17" customWidth="1"/>
    <col min="93" max="93" width="9.140625" style="17"/>
    <col min="94" max="94" width="18.140625" style="17" bestFit="1" customWidth="1"/>
    <col min="95" max="95" width="20" style="17" bestFit="1" customWidth="1"/>
    <col min="96" max="96" width="18.85546875" style="17" bestFit="1" customWidth="1"/>
    <col min="97" max="97" width="20.140625" style="17" bestFit="1" customWidth="1"/>
    <col min="98" max="98" width="31.42578125" style="17" bestFit="1" customWidth="1"/>
    <col min="99" max="99" width="31.5703125" style="17" bestFit="1" customWidth="1"/>
    <col min="100" max="100" width="19.7109375" style="17" bestFit="1" customWidth="1"/>
    <col min="101" max="101" width="7.7109375" style="17" bestFit="1" customWidth="1"/>
    <col min="102" max="102" width="27.85546875" style="17" bestFit="1" customWidth="1"/>
    <col min="103" max="103" width="25" style="17" bestFit="1" customWidth="1"/>
    <col min="104" max="104" width="19.5703125" style="17" bestFit="1" customWidth="1"/>
    <col min="105" max="105" width="21.42578125" style="17" bestFit="1" customWidth="1"/>
    <col min="106" max="106" width="27.28515625" style="17" bestFit="1" customWidth="1"/>
    <col min="107" max="107" width="26.7109375" style="17" bestFit="1" customWidth="1"/>
    <col min="108" max="108" width="22.5703125" style="17" bestFit="1" customWidth="1"/>
    <col min="109" max="109" width="29.5703125" style="17" bestFit="1" customWidth="1"/>
    <col min="110" max="110" width="26.85546875" style="17" bestFit="1" customWidth="1"/>
    <col min="111" max="111" width="28.5703125" style="17" bestFit="1" customWidth="1"/>
    <col min="112" max="112" width="19.140625" style="17" bestFit="1" customWidth="1"/>
    <col min="113" max="113" width="21.42578125" style="17" bestFit="1" customWidth="1"/>
    <col min="114" max="114" width="26.7109375" style="17" bestFit="1" customWidth="1"/>
    <col min="115" max="115" width="20.7109375" style="17" bestFit="1" customWidth="1"/>
    <col min="116" max="116" width="20" style="17" bestFit="1" customWidth="1"/>
    <col min="117" max="117" width="21" style="17" bestFit="1" customWidth="1"/>
    <col min="118" max="118" width="20" style="17" customWidth="1"/>
    <col min="119" max="119" width="34" style="17" bestFit="1" customWidth="1"/>
    <col min="120" max="120" width="24.28515625" style="17" bestFit="1" customWidth="1"/>
    <col min="121" max="126" width="9.140625" style="17"/>
    <col min="127" max="127" width="12.28515625" style="17" bestFit="1" customWidth="1"/>
    <col min="128" max="16384" width="9.140625" style="17"/>
  </cols>
  <sheetData>
    <row r="1" spans="1:61">
      <c r="A1" s="961" t="str">
        <f>'Control Panel'!$B$1</f>
        <v>Questar Gas Company</v>
      </c>
      <c r="F1" s="4">
        <f>IF(F8="Y",1,0)</f>
        <v>1</v>
      </c>
      <c r="G1" s="4">
        <f>IF(G8="Y",1,0)</f>
        <v>1</v>
      </c>
      <c r="H1" s="4">
        <f t="shared" ref="H1:X1" si="0">IF(H8="Y",1,0)</f>
        <v>1</v>
      </c>
      <c r="I1" s="4">
        <f t="shared" si="0"/>
        <v>1</v>
      </c>
      <c r="J1" s="4">
        <f t="shared" si="0"/>
        <v>1</v>
      </c>
      <c r="K1" s="4">
        <f t="shared" si="0"/>
        <v>1</v>
      </c>
      <c r="L1" s="4">
        <f t="shared" si="0"/>
        <v>0</v>
      </c>
      <c r="M1" s="4">
        <f t="shared" si="0"/>
        <v>1</v>
      </c>
      <c r="N1" s="4">
        <f t="shared" si="0"/>
        <v>1</v>
      </c>
      <c r="O1" s="4">
        <f t="shared" si="0"/>
        <v>1</v>
      </c>
      <c r="P1" s="4">
        <f t="shared" si="0"/>
        <v>1</v>
      </c>
      <c r="Q1" s="4">
        <f t="shared" si="0"/>
        <v>1</v>
      </c>
      <c r="R1" s="4">
        <f t="shared" si="0"/>
        <v>1</v>
      </c>
      <c r="S1" s="4">
        <f t="shared" si="0"/>
        <v>1</v>
      </c>
      <c r="T1" s="4">
        <f t="shared" si="0"/>
        <v>1</v>
      </c>
      <c r="U1" s="4">
        <f t="shared" ref="U1" si="1">IF(U8="Y",1,0)</f>
        <v>1</v>
      </c>
      <c r="V1" s="4">
        <f t="shared" si="0"/>
        <v>1</v>
      </c>
      <c r="W1" s="4">
        <f t="shared" si="0"/>
        <v>0</v>
      </c>
      <c r="X1" s="4">
        <f t="shared" si="0"/>
        <v>0</v>
      </c>
      <c r="Y1" s="4">
        <f t="shared" ref="Y1:AN1" si="2">IF(Y8="Y",1,0)</f>
        <v>1</v>
      </c>
      <c r="Z1" s="4">
        <f t="shared" si="2"/>
        <v>1</v>
      </c>
      <c r="AA1" s="4">
        <f t="shared" si="2"/>
        <v>1</v>
      </c>
      <c r="AB1" s="4">
        <f t="shared" si="2"/>
        <v>1</v>
      </c>
      <c r="AC1" s="4">
        <f t="shared" si="2"/>
        <v>0</v>
      </c>
      <c r="AD1" s="4">
        <f t="shared" si="2"/>
        <v>1</v>
      </c>
      <c r="AE1" s="4">
        <f t="shared" si="2"/>
        <v>1</v>
      </c>
      <c r="AF1" s="4">
        <f t="shared" si="2"/>
        <v>0</v>
      </c>
      <c r="AG1" s="4">
        <f t="shared" si="2"/>
        <v>0</v>
      </c>
      <c r="AH1" s="4">
        <f t="shared" si="2"/>
        <v>0</v>
      </c>
      <c r="AI1" s="4">
        <f t="shared" si="2"/>
        <v>0</v>
      </c>
      <c r="AJ1" s="4">
        <f t="shared" si="2"/>
        <v>0</v>
      </c>
      <c r="AK1" s="4">
        <f t="shared" si="2"/>
        <v>0</v>
      </c>
      <c r="AL1" s="4">
        <f t="shared" si="2"/>
        <v>0</v>
      </c>
      <c r="AM1" s="4">
        <f t="shared" si="2"/>
        <v>0</v>
      </c>
      <c r="AN1" s="4">
        <f t="shared" si="2"/>
        <v>0</v>
      </c>
      <c r="AO1" s="4">
        <f t="shared" ref="AO1:AR1" si="3">IF(AO8="Y",1,0)</f>
        <v>0</v>
      </c>
      <c r="AP1" s="4">
        <f t="shared" si="3"/>
        <v>0</v>
      </c>
      <c r="AQ1" s="4">
        <f t="shared" si="3"/>
        <v>0</v>
      </c>
      <c r="AR1" s="4">
        <f t="shared" si="3"/>
        <v>1</v>
      </c>
      <c r="AS1" s="4">
        <f t="shared" ref="AS1:AW1" si="4">IF(AS8="Y",1,0)</f>
        <v>0</v>
      </c>
      <c r="AT1" s="4">
        <f t="shared" si="4"/>
        <v>1</v>
      </c>
      <c r="AU1" s="4">
        <f t="shared" si="4"/>
        <v>1</v>
      </c>
      <c r="AV1" s="4">
        <f t="shared" si="4"/>
        <v>0</v>
      </c>
      <c r="AW1" s="4">
        <f t="shared" si="4"/>
        <v>0</v>
      </c>
      <c r="AX1" s="4">
        <f t="shared" ref="AX1:BA1" si="5">IF(AX8="Y",1,0)</f>
        <v>1</v>
      </c>
      <c r="AY1" s="4">
        <f t="shared" si="5"/>
        <v>1</v>
      </c>
      <c r="AZ1" s="4">
        <f t="shared" si="5"/>
        <v>1</v>
      </c>
      <c r="BA1" s="4">
        <f t="shared" si="5"/>
        <v>1</v>
      </c>
      <c r="BB1" s="4">
        <f t="shared" ref="BB1:BC1" si="6">IF(BB8="Y",1,0)</f>
        <v>0</v>
      </c>
      <c r="BC1" s="4">
        <f t="shared" si="6"/>
        <v>1</v>
      </c>
      <c r="BD1" s="4">
        <f t="shared" ref="BD1" si="7">IF(BD8="Y",1,0)</f>
        <v>0</v>
      </c>
      <c r="BE1" s="138"/>
      <c r="BF1" s="4"/>
      <c r="BG1" s="138"/>
      <c r="BH1" s="138"/>
    </row>
    <row r="2" spans="1:61">
      <c r="A2" s="961" t="str">
        <f>'Control Panel'!$B$2</f>
        <v>Utah - Filed DPR Study</v>
      </c>
      <c r="B2" s="128"/>
      <c r="C2" s="128"/>
      <c r="E2" s="128"/>
      <c r="BE2" s="919"/>
      <c r="BG2" s="919"/>
      <c r="BH2" s="919"/>
    </row>
    <row r="3" spans="1:61">
      <c r="A3" s="961" t="str">
        <f>'Control Panel'!$B$3</f>
        <v>12 Months Ended : Dec-2014</v>
      </c>
      <c r="B3" s="128"/>
      <c r="C3" s="128"/>
      <c r="E3" s="128"/>
      <c r="F3" s="937"/>
      <c r="G3" s="937"/>
      <c r="H3" s="937"/>
      <c r="I3" s="937"/>
      <c r="J3" s="937"/>
      <c r="K3" s="937"/>
      <c r="L3" s="937"/>
      <c r="M3" s="937"/>
      <c r="N3" s="937"/>
      <c r="O3" s="937"/>
      <c r="P3" s="937"/>
      <c r="Q3" s="937"/>
      <c r="R3" s="937"/>
      <c r="S3" s="937"/>
      <c r="T3" s="937"/>
      <c r="U3" s="937"/>
      <c r="V3" s="937"/>
      <c r="W3" s="937"/>
      <c r="X3" s="937"/>
      <c r="Y3" s="1842"/>
      <c r="Z3" s="1842"/>
      <c r="AA3" s="1842"/>
      <c r="AB3" s="1842"/>
      <c r="AC3" s="1842"/>
      <c r="AD3" s="1842"/>
      <c r="AE3" s="1842"/>
      <c r="AF3" s="1842"/>
      <c r="AG3" s="1842"/>
      <c r="AH3" s="1842"/>
      <c r="AI3" s="1842"/>
      <c r="AJ3" s="1842"/>
      <c r="AK3" s="1842"/>
      <c r="AL3" s="1842"/>
      <c r="AM3" s="1842"/>
      <c r="AN3" s="1842"/>
      <c r="AO3" s="1858"/>
      <c r="AP3" s="1858"/>
      <c r="AQ3" s="1858"/>
      <c r="AR3" s="1858"/>
      <c r="AS3" s="1858"/>
      <c r="AT3" s="1858"/>
      <c r="AU3" s="1858"/>
      <c r="AV3" s="1858"/>
      <c r="AW3" s="1858"/>
      <c r="AX3" s="1861"/>
      <c r="AY3" s="1861"/>
      <c r="AZ3" s="1861"/>
      <c r="BA3" s="1861"/>
      <c r="BB3" s="2004"/>
      <c r="BC3" s="2004"/>
      <c r="BD3" s="2004"/>
      <c r="BE3" s="139"/>
      <c r="BF3" s="937"/>
      <c r="BG3" s="139"/>
      <c r="BH3" s="139"/>
    </row>
    <row r="4" spans="1:61">
      <c r="A4" s="135" t="s">
        <v>1560</v>
      </c>
      <c r="B4" s="128"/>
      <c r="C4" s="128"/>
      <c r="E4" s="128"/>
      <c r="BE4" s="129"/>
      <c r="BG4" s="129"/>
      <c r="BH4" s="129"/>
    </row>
    <row r="5" spans="1:61">
      <c r="A5" s="114"/>
      <c r="B5" s="128"/>
      <c r="C5" s="289"/>
      <c r="E5" s="128"/>
      <c r="F5" s="937"/>
      <c r="G5" s="937"/>
      <c r="H5" s="937"/>
      <c r="I5" s="937"/>
      <c r="J5" s="937"/>
      <c r="K5" s="937"/>
      <c r="L5" s="937"/>
      <c r="M5" s="937"/>
      <c r="N5" s="937"/>
      <c r="O5" s="937"/>
      <c r="P5" s="937"/>
      <c r="Q5" s="937"/>
      <c r="R5" s="937"/>
      <c r="S5" s="937"/>
      <c r="T5" s="937"/>
      <c r="U5" s="937"/>
      <c r="V5" s="937"/>
      <c r="W5" s="937"/>
      <c r="X5" s="937"/>
      <c r="Y5" s="1842"/>
      <c r="Z5" s="1842"/>
      <c r="AA5" s="1842"/>
      <c r="AB5" s="1842"/>
      <c r="AC5" s="1842"/>
      <c r="AD5" s="1842"/>
      <c r="AE5" s="1842"/>
      <c r="AF5" s="1842"/>
      <c r="AG5" s="1842"/>
      <c r="AH5" s="1842"/>
      <c r="AI5" s="1842"/>
      <c r="AJ5" s="1842"/>
      <c r="AK5" s="1842"/>
      <c r="AL5" s="1842"/>
      <c r="AM5" s="1842"/>
      <c r="AN5" s="1842"/>
      <c r="AO5" s="1858"/>
      <c r="AP5" s="1858"/>
      <c r="AQ5" s="1858"/>
      <c r="AR5" s="1858"/>
      <c r="AS5" s="1858"/>
      <c r="AT5" s="1858"/>
      <c r="AU5" s="1858"/>
      <c r="AV5" s="1858"/>
      <c r="AW5" s="1858"/>
      <c r="AX5" s="1861"/>
      <c r="AY5" s="1861"/>
      <c r="AZ5" s="1861"/>
      <c r="BA5" s="1861"/>
      <c r="BB5" s="2004"/>
      <c r="BC5" s="2004"/>
      <c r="BD5" s="2004"/>
      <c r="BE5" s="129"/>
      <c r="BF5" s="289"/>
      <c r="BG5" s="129"/>
      <c r="BH5" s="129"/>
    </row>
    <row r="6" spans="1:61">
      <c r="A6" s="141"/>
      <c r="B6" s="128"/>
      <c r="C6" s="128"/>
      <c r="D6" s="33"/>
      <c r="E6" s="128"/>
      <c r="F6" s="937">
        <v>1</v>
      </c>
      <c r="G6" s="937">
        <f>+F6+1</f>
        <v>2</v>
      </c>
      <c r="H6" s="937">
        <f t="shared" ref="H6:U6" si="8">+G6+1</f>
        <v>3</v>
      </c>
      <c r="I6" s="937">
        <f t="shared" si="8"/>
        <v>4</v>
      </c>
      <c r="J6" s="937">
        <f t="shared" si="8"/>
        <v>5</v>
      </c>
      <c r="K6" s="937">
        <f t="shared" si="8"/>
        <v>6</v>
      </c>
      <c r="L6" s="937">
        <f t="shared" si="8"/>
        <v>7</v>
      </c>
      <c r="M6" s="937">
        <f t="shared" si="8"/>
        <v>8</v>
      </c>
      <c r="N6" s="937">
        <f t="shared" si="8"/>
        <v>9</v>
      </c>
      <c r="O6" s="937">
        <f t="shared" si="8"/>
        <v>10</v>
      </c>
      <c r="P6" s="937">
        <f t="shared" si="8"/>
        <v>11</v>
      </c>
      <c r="Q6" s="937">
        <f t="shared" si="8"/>
        <v>12</v>
      </c>
      <c r="R6" s="937">
        <f t="shared" si="8"/>
        <v>13</v>
      </c>
      <c r="S6" s="937">
        <f t="shared" si="8"/>
        <v>14</v>
      </c>
      <c r="T6" s="937">
        <f t="shared" si="8"/>
        <v>15</v>
      </c>
      <c r="U6" s="937">
        <f t="shared" si="8"/>
        <v>16</v>
      </c>
      <c r="V6" s="937">
        <f t="shared" ref="V6" si="9">+U6+1</f>
        <v>17</v>
      </c>
      <c r="W6" s="937">
        <f t="shared" ref="W6" si="10">+V6+1</f>
        <v>18</v>
      </c>
      <c r="X6" s="937">
        <f t="shared" ref="X6" si="11">+W6+1</f>
        <v>19</v>
      </c>
      <c r="Y6" s="1842">
        <f t="shared" ref="Y6" si="12">+X6+1</f>
        <v>20</v>
      </c>
      <c r="Z6" s="1842">
        <f t="shared" ref="Z6" si="13">+Y6+1</f>
        <v>21</v>
      </c>
      <c r="AA6" s="1842">
        <f t="shared" ref="AA6" si="14">+Z6+1</f>
        <v>22</v>
      </c>
      <c r="AB6" s="1842">
        <f t="shared" ref="AB6" si="15">+AA6+1</f>
        <v>23</v>
      </c>
      <c r="AC6" s="1842">
        <f t="shared" ref="AC6" si="16">+AB6+1</f>
        <v>24</v>
      </c>
      <c r="AD6" s="1842">
        <f t="shared" ref="AD6" si="17">+AC6+1</f>
        <v>25</v>
      </c>
      <c r="AE6" s="1842">
        <f t="shared" ref="AE6" si="18">+AD6+1</f>
        <v>26</v>
      </c>
      <c r="AF6" s="1842">
        <f t="shared" ref="AF6" si="19">+AE6+1</f>
        <v>27</v>
      </c>
      <c r="AG6" s="1842">
        <f t="shared" ref="AG6" si="20">+AF6+1</f>
        <v>28</v>
      </c>
      <c r="AH6" s="1842">
        <f t="shared" ref="AH6" si="21">+AG6+1</f>
        <v>29</v>
      </c>
      <c r="AI6" s="1842">
        <f t="shared" ref="AI6" si="22">+AH6+1</f>
        <v>30</v>
      </c>
      <c r="AJ6" s="1842">
        <f t="shared" ref="AJ6" si="23">+AI6+1</f>
        <v>31</v>
      </c>
      <c r="AK6" s="1842">
        <f t="shared" ref="AK6" si="24">+AJ6+1</f>
        <v>32</v>
      </c>
      <c r="AL6" s="1842">
        <f t="shared" ref="AL6" si="25">+AK6+1</f>
        <v>33</v>
      </c>
      <c r="AM6" s="1842">
        <f t="shared" ref="AM6" si="26">+AL6+1</f>
        <v>34</v>
      </c>
      <c r="AN6" s="1842">
        <f t="shared" ref="AN6:AW6" si="27">+AM6+1</f>
        <v>35</v>
      </c>
      <c r="AO6" s="1858">
        <f t="shared" si="27"/>
        <v>36</v>
      </c>
      <c r="AP6" s="1858">
        <f t="shared" si="27"/>
        <v>37</v>
      </c>
      <c r="AQ6" s="1858">
        <f t="shared" si="27"/>
        <v>38</v>
      </c>
      <c r="AR6" s="1858">
        <f t="shared" si="27"/>
        <v>39</v>
      </c>
      <c r="AS6" s="1858">
        <f t="shared" si="27"/>
        <v>40</v>
      </c>
      <c r="AT6" s="1858">
        <f t="shared" si="27"/>
        <v>41</v>
      </c>
      <c r="AU6" s="1858">
        <f t="shared" si="27"/>
        <v>42</v>
      </c>
      <c r="AV6" s="1858">
        <f t="shared" si="27"/>
        <v>43</v>
      </c>
      <c r="AW6" s="1858">
        <f t="shared" si="27"/>
        <v>44</v>
      </c>
      <c r="AX6" s="1861">
        <f t="shared" ref="AX6" si="28">+AW6+1</f>
        <v>45</v>
      </c>
      <c r="AY6" s="1861">
        <f t="shared" ref="AY6" si="29">+AX6+1</f>
        <v>46</v>
      </c>
      <c r="AZ6" s="1861">
        <f t="shared" ref="AZ6" si="30">+AY6+1</f>
        <v>47</v>
      </c>
      <c r="BA6" s="1861">
        <f t="shared" ref="BA6" si="31">+AZ6+1</f>
        <v>48</v>
      </c>
      <c r="BB6" s="2004">
        <f t="shared" ref="BB6" si="32">+BA6+1</f>
        <v>49</v>
      </c>
      <c r="BC6" s="2004">
        <f t="shared" ref="BC6:BD6" si="33">+BB6+1</f>
        <v>50</v>
      </c>
      <c r="BD6" s="2004">
        <f t="shared" si="33"/>
        <v>51</v>
      </c>
      <c r="BE6" s="129"/>
      <c r="BF6" s="937"/>
      <c r="BG6" s="129"/>
      <c r="BH6" s="129"/>
    </row>
    <row r="7" spans="1:61" ht="15.75">
      <c r="A7" s="58"/>
      <c r="B7" s="128"/>
      <c r="C7" s="128"/>
      <c r="E7" s="59"/>
      <c r="BE7" s="139"/>
      <c r="BF7" s="937"/>
      <c r="BG7" s="139"/>
      <c r="BH7" s="139"/>
    </row>
    <row r="8" spans="1:61" ht="12.75" customHeight="1">
      <c r="A8" s="1221"/>
      <c r="B8" s="128"/>
      <c r="C8" s="128"/>
      <c r="E8" s="1222"/>
      <c r="F8" s="4" t="str">
        <f>VLOOKUP(F$6,'Control Panel'!$A$8:$F$94,5)</f>
        <v>Y</v>
      </c>
      <c r="G8" s="4" t="str">
        <f>VLOOKUP(G$6,'Control Panel'!$A$8:$F$94,5)</f>
        <v>Y</v>
      </c>
      <c r="H8" s="4" t="str">
        <f>VLOOKUP(H$6,'Control Panel'!$A$8:$F$94,5)</f>
        <v>Y</v>
      </c>
      <c r="I8" s="4" t="str">
        <f>VLOOKUP(I$6,'Control Panel'!$A$8:$F$94,5)</f>
        <v>Y</v>
      </c>
      <c r="J8" s="4" t="str">
        <f>VLOOKUP(J$6,'Control Panel'!$A$8:$F$94,5)</f>
        <v>Y</v>
      </c>
      <c r="K8" s="4" t="str">
        <f>VLOOKUP(K$6,'Control Panel'!$A$8:$F$94,5)</f>
        <v>Y</v>
      </c>
      <c r="L8" s="4" t="str">
        <f>VLOOKUP(L$6,'Control Panel'!$A$8:$F$94,5)</f>
        <v>N</v>
      </c>
      <c r="M8" s="4" t="str">
        <f>VLOOKUP(M$6,'Control Panel'!$A$8:$F$94,5)</f>
        <v>Y</v>
      </c>
      <c r="N8" s="4" t="str">
        <f>VLOOKUP(N$6,'Control Panel'!$A$8:$F$94,5)</f>
        <v>Y</v>
      </c>
      <c r="O8" s="4" t="str">
        <f>VLOOKUP(O$6,'Control Panel'!$A$8:$F$94,5)</f>
        <v>Y</v>
      </c>
      <c r="P8" s="4" t="str">
        <f>VLOOKUP(P$6,'Control Panel'!$A$8:$F$94,5)</f>
        <v>Y</v>
      </c>
      <c r="Q8" s="4" t="str">
        <f>VLOOKUP(Q$6,'Control Panel'!$A$8:$F$94,5)</f>
        <v>Y</v>
      </c>
      <c r="R8" s="4" t="str">
        <f>VLOOKUP(R$6,'Control Panel'!$A$8:$F$94,5)</f>
        <v>Y</v>
      </c>
      <c r="S8" s="4" t="str">
        <f>VLOOKUP(S$6,'Control Panel'!$A$8:$F$94,5)</f>
        <v>Y</v>
      </c>
      <c r="T8" s="4" t="str">
        <f>VLOOKUP(T$6,'Control Panel'!$A$8:$F$94,5)</f>
        <v>Y</v>
      </c>
      <c r="U8" s="4" t="str">
        <f>VLOOKUP(U$6,'Control Panel'!$A$8:$F$94,5)</f>
        <v>Y</v>
      </c>
      <c r="V8" s="4" t="str">
        <f>VLOOKUP(V$6,'Control Panel'!$A$8:$F$94,5)</f>
        <v>Y</v>
      </c>
      <c r="W8" s="4" t="str">
        <f>VLOOKUP(W$6,'Control Panel'!$A$8:$F$94,5)</f>
        <v>N</v>
      </c>
      <c r="X8" s="4" t="str">
        <f>VLOOKUP(X$6,'Control Panel'!$A$8:$F$94,5)</f>
        <v>N</v>
      </c>
      <c r="Y8" s="4" t="str">
        <f>VLOOKUP(Y$6,'Control Panel'!$A$8:$F$94,5)</f>
        <v>y</v>
      </c>
      <c r="Z8" s="4" t="str">
        <f>VLOOKUP(Z$6,'Control Panel'!$A$8:$F$94,5)</f>
        <v>y</v>
      </c>
      <c r="AA8" s="4" t="str">
        <f>VLOOKUP(AA$6,'Control Panel'!$A$8:$F$94,5)</f>
        <v>y</v>
      </c>
      <c r="AB8" s="4" t="str">
        <f>VLOOKUP(AB$6,'Control Panel'!$A$8:$F$94,5)</f>
        <v>y</v>
      </c>
      <c r="AC8" s="4" t="str">
        <f>VLOOKUP(AC$6,'Control Panel'!$A$8:$F$94,5)</f>
        <v>N</v>
      </c>
      <c r="AD8" s="4" t="str">
        <f>VLOOKUP(AD$6,'Control Panel'!$A$8:$F$94,5)</f>
        <v>y</v>
      </c>
      <c r="AE8" s="4" t="str">
        <f>VLOOKUP(AE$6,'Control Panel'!$A$8:$F$94,5)</f>
        <v>y</v>
      </c>
      <c r="AF8" s="4" t="str">
        <f>VLOOKUP(AF$6,'Control Panel'!$A$8:$F$94,5)</f>
        <v>N</v>
      </c>
      <c r="AG8" s="4" t="str">
        <f>VLOOKUP(AG$6,'Control Panel'!$A$8:$F$94,5)</f>
        <v>N</v>
      </c>
      <c r="AH8" s="4" t="str">
        <f>VLOOKUP(AH$6,'Control Panel'!$A$8:$F$94,5)</f>
        <v>N</v>
      </c>
      <c r="AI8" s="4" t="str">
        <f>VLOOKUP(AI$6,'Control Panel'!$A$8:$F$94,5)</f>
        <v>N</v>
      </c>
      <c r="AJ8" s="4" t="str">
        <f>VLOOKUP(AJ$6,'Control Panel'!$A$8:$F$94,5)</f>
        <v>N</v>
      </c>
      <c r="AK8" s="4" t="str">
        <f>VLOOKUP(AK$6,'Control Panel'!$A$8:$F$94,5)</f>
        <v>N</v>
      </c>
      <c r="AL8" s="4" t="str">
        <f>VLOOKUP(AL$6,'Control Panel'!$A$8:$F$94,5)</f>
        <v>N</v>
      </c>
      <c r="AM8" s="4" t="str">
        <f>VLOOKUP(AM$6,'Control Panel'!$A$8:$F$94,5)</f>
        <v>N</v>
      </c>
      <c r="AN8" s="4" t="str">
        <f>VLOOKUP(AN$6,'Control Panel'!$A$8:$F$94,5)</f>
        <v>N</v>
      </c>
      <c r="AO8" s="4" t="str">
        <f>VLOOKUP(AO$6,'Control Panel'!$A$8:$F$94,5)</f>
        <v>N</v>
      </c>
      <c r="AP8" s="4" t="str">
        <f>VLOOKUP(AP$6,'Control Panel'!$A$8:$F$94,5)</f>
        <v>N</v>
      </c>
      <c r="AQ8" s="4" t="str">
        <f>VLOOKUP(AQ$6,'Control Panel'!$A$8:$F$94,5)</f>
        <v>N</v>
      </c>
      <c r="AR8" s="4" t="str">
        <f>VLOOKUP(AR$6,'Control Panel'!$A$8:$F$94,5)</f>
        <v>y</v>
      </c>
      <c r="AS8" s="4" t="str">
        <f>VLOOKUP(AS$6,'Control Panel'!$A$8:$F$94,5)</f>
        <v>N</v>
      </c>
      <c r="AT8" s="4" t="str">
        <f>VLOOKUP(AT$6,'Control Panel'!$A$8:$F$94,5)</f>
        <v>y</v>
      </c>
      <c r="AU8" s="4" t="str">
        <f>VLOOKUP(AU$6,'Control Panel'!$A$8:$F$94,5)</f>
        <v>y</v>
      </c>
      <c r="AV8" s="4" t="str">
        <f>VLOOKUP(AV$6,'Control Panel'!$A$8:$F$94,5)</f>
        <v>N</v>
      </c>
      <c r="AW8" s="4" t="str">
        <f>VLOOKUP(AW$6,'Control Panel'!$A$8:$F$94,5)</f>
        <v>N</v>
      </c>
      <c r="AX8" s="4" t="str">
        <f>VLOOKUP(AX$6,'Control Panel'!$A$8:$F$94,5)</f>
        <v>y</v>
      </c>
      <c r="AY8" s="4" t="str">
        <f>VLOOKUP(AY$6,'Control Panel'!$A$8:$F$94,5)</f>
        <v>y</v>
      </c>
      <c r="AZ8" s="4" t="str">
        <f>VLOOKUP(AZ$6,'Control Panel'!$A$8:$F$94,5)</f>
        <v>y</v>
      </c>
      <c r="BA8" s="4" t="str">
        <f>VLOOKUP(BA$6,'Control Panel'!$A$8:$F$94,5)</f>
        <v>y</v>
      </c>
      <c r="BB8" s="4" t="str">
        <f>VLOOKUP(BB$6,'Control Panel'!$A$8:$F$94,5)</f>
        <v>N</v>
      </c>
      <c r="BC8" s="4" t="str">
        <f>VLOOKUP(BC$6,'Control Panel'!$A$8:$F$94,5)</f>
        <v>Y</v>
      </c>
      <c r="BD8" s="4" t="str">
        <f>VLOOKUP(BD$6,'Control Panel'!$A$8:$F$94,5)</f>
        <v>N</v>
      </c>
      <c r="BE8" s="138"/>
      <c r="BF8" s="4"/>
      <c r="BG8" s="138"/>
      <c r="BH8" s="138"/>
    </row>
    <row r="9" spans="1:61" ht="36" customHeight="1" thickBot="1">
      <c r="A9" s="60" t="s">
        <v>1436</v>
      </c>
      <c r="B9" s="61"/>
      <c r="C9" s="60" t="s">
        <v>1437</v>
      </c>
      <c r="E9" s="62"/>
      <c r="F9" s="63" t="str">
        <f t="shared" ref="F9:BD9" si="34">VLOOKUP(F$6,Adjustments,2)</f>
        <v>AVG  RB DEC 2014</v>
      </c>
      <c r="G9" s="63" t="str">
        <f t="shared" si="34"/>
        <v>QGC Expense Dec 2014</v>
      </c>
      <c r="H9" s="63" t="str">
        <f t="shared" si="34"/>
        <v>Telecom Transfer 2014</v>
      </c>
      <c r="I9" s="63" t="str">
        <f t="shared" si="34"/>
        <v>AVG Projected Rev DEC 2014 FT1 Shift</v>
      </c>
      <c r="J9" s="63" t="str">
        <f t="shared" si="34"/>
        <v>Underground Storage</v>
      </c>
      <c r="K9" s="63" t="str">
        <f t="shared" si="34"/>
        <v>Wexpro</v>
      </c>
      <c r="L9" s="63" t="str">
        <f t="shared" si="34"/>
        <v xml:space="preserve">Oak City RevenueQGC </v>
      </c>
      <c r="M9" s="63" t="str">
        <f t="shared" si="34"/>
        <v>Energy Efficiency 2014</v>
      </c>
      <c r="N9" s="63" t="str">
        <f t="shared" si="34"/>
        <v>Utah Bad DebtDEC 2014</v>
      </c>
      <c r="O9" s="63" t="str">
        <f t="shared" si="34"/>
        <v>QGC Incentives 2014</v>
      </c>
      <c r="P9" s="63" t="str">
        <f t="shared" si="34"/>
        <v>QGC Stock Incentives 2014</v>
      </c>
      <c r="Q9" s="63" t="str">
        <f t="shared" si="34"/>
        <v>QGC Sporting Events DEC 2014</v>
      </c>
      <c r="R9" s="63" t="str">
        <f t="shared" si="34"/>
        <v>QGC Advertising DEC 2014</v>
      </c>
      <c r="S9" s="63" t="str">
        <f t="shared" si="34"/>
        <v>QGC Don &amp; Memberships DEC 2014</v>
      </c>
      <c r="T9" s="63" t="str">
        <f t="shared" si="34"/>
        <v>QGC Reserve Accrual Dec 2014</v>
      </c>
      <c r="U9" s="63" t="str">
        <f t="shared" si="34"/>
        <v>Pipeline Integrity 2014</v>
      </c>
      <c r="V9" s="63" t="str">
        <f t="shared" si="34"/>
        <v>QGC State Tax Dec 2014</v>
      </c>
      <c r="W9" s="63" t="str">
        <f t="shared" si="34"/>
        <v xml:space="preserve">QGC Labor Adj </v>
      </c>
      <c r="X9" s="63" t="str">
        <f t="shared" si="34"/>
        <v>DEPR EXPENSE 2014</v>
      </c>
      <c r="Y9" s="63" t="str">
        <f t="shared" si="34"/>
        <v>2Q Inflation Factors</v>
      </c>
      <c r="Z9" s="63" t="str">
        <f t="shared" si="34"/>
        <v>Pension-Thomson</v>
      </c>
      <c r="AA9" s="63" t="str">
        <f t="shared" si="34"/>
        <v>Economic Development-Oman</v>
      </c>
      <c r="AB9" s="63" t="str">
        <f t="shared" si="34"/>
        <v>Fine Amount-Thomson</v>
      </c>
      <c r="AC9" s="63" t="str">
        <f t="shared" si="34"/>
        <v>Cafeteria-Oman</v>
      </c>
      <c r="AD9" s="63" t="str">
        <f t="shared" si="34"/>
        <v>Construction not Classified-Croft</v>
      </c>
      <c r="AE9" s="63" t="str">
        <f t="shared" si="34"/>
        <v>Radio Shop Sold-Oman</v>
      </c>
      <c r="AF9" s="63" t="str">
        <f t="shared" si="34"/>
        <v>Rate Base Adj-Croft</v>
      </c>
      <c r="AG9" s="63" t="str">
        <f t="shared" si="34"/>
        <v>OCS-Mains Adjustment</v>
      </c>
      <c r="AH9" s="63" t="str">
        <f t="shared" si="34"/>
        <v>OCS M&amp;R Adjustment</v>
      </c>
      <c r="AI9" s="63" t="str">
        <f t="shared" si="34"/>
        <v>OCS ADIT Adjustment</v>
      </c>
      <c r="AJ9" s="63" t="str">
        <f t="shared" si="34"/>
        <v>OCS Cash Working Capital Adjustment</v>
      </c>
      <c r="AK9" s="63" t="str">
        <f t="shared" si="34"/>
        <v>OCS SERP Adjustment</v>
      </c>
      <c r="AL9" s="63" t="str">
        <f t="shared" si="34"/>
        <v>OCS Revenue Adjustment</v>
      </c>
      <c r="AM9" s="63" t="str">
        <f t="shared" si="34"/>
        <v>OCS QGC Labor Adjustment</v>
      </c>
      <c r="AN9" s="63" t="str">
        <f t="shared" si="34"/>
        <v>OCS QC Labor Adjustment</v>
      </c>
      <c r="AO9" s="63" t="str">
        <f t="shared" si="34"/>
        <v>OCS Pension</v>
      </c>
      <c r="AP9" s="63" t="str">
        <f t="shared" si="34"/>
        <v>OCS LTIP</v>
      </c>
      <c r="AQ9" s="63" t="str">
        <f t="shared" si="34"/>
        <v>OCS SERP</v>
      </c>
      <c r="AR9" s="63" t="str">
        <f t="shared" si="34"/>
        <v>OCS Lobbying</v>
      </c>
      <c r="AS9" s="63" t="str">
        <f t="shared" si="34"/>
        <v>OCS Fines</v>
      </c>
      <c r="AT9" s="63" t="str">
        <f t="shared" si="34"/>
        <v>OCS Distrigas</v>
      </c>
      <c r="AU9" s="63" t="str">
        <f t="shared" si="34"/>
        <v>OCS Intercompany Profit</v>
      </c>
      <c r="AV9" s="63" t="str">
        <f t="shared" si="34"/>
        <v>UAE-O&amp;M Inflation</v>
      </c>
      <c r="AW9" s="63" t="str">
        <f t="shared" si="34"/>
        <v>UAE Pension and Post Retirement</v>
      </c>
      <c r="AX9" s="63" t="str">
        <f t="shared" si="34"/>
        <v>Rate Base Settlement</v>
      </c>
      <c r="AY9" s="63" t="str">
        <f t="shared" si="34"/>
        <v xml:space="preserve"> Settlement Adj</v>
      </c>
      <c r="AZ9" s="63" t="str">
        <f t="shared" si="34"/>
        <v>QC Employees Settlement</v>
      </c>
      <c r="BA9" s="63" t="str">
        <f t="shared" si="34"/>
        <v>QGC Employees Settlement</v>
      </c>
      <c r="BB9" s="63" t="str">
        <f t="shared" si="34"/>
        <v>Depreciation Study Filed</v>
      </c>
      <c r="BC9" s="63" t="str">
        <f t="shared" si="34"/>
        <v>108 Product Adjustment</v>
      </c>
      <c r="BD9" s="63" t="str">
        <f t="shared" si="34"/>
        <v>Depreciation Settlement Adjustments</v>
      </c>
      <c r="BE9" s="63" t="s">
        <v>1864</v>
      </c>
      <c r="BF9" s="63"/>
      <c r="BG9" s="63" t="s">
        <v>1559</v>
      </c>
      <c r="BH9" s="63" t="s">
        <v>1558</v>
      </c>
    </row>
    <row r="10" spans="1:61">
      <c r="A10" s="36" t="s">
        <v>1438</v>
      </c>
      <c r="B10" s="36"/>
      <c r="C10" s="36"/>
      <c r="D10" s="36"/>
      <c r="E10" s="553"/>
      <c r="F10" s="128"/>
      <c r="G10" s="128"/>
      <c r="H10" s="128"/>
      <c r="I10" s="128"/>
      <c r="J10" s="128"/>
      <c r="K10" s="128"/>
      <c r="L10" s="128"/>
      <c r="M10" s="128"/>
      <c r="N10" s="128"/>
      <c r="O10" s="128"/>
      <c r="P10" s="128"/>
      <c r="Q10" s="128"/>
      <c r="R10" s="128"/>
      <c r="S10" s="128"/>
      <c r="T10" s="148"/>
      <c r="U10" s="148"/>
      <c r="V10" s="148"/>
      <c r="W10" s="148"/>
      <c r="X10" s="148"/>
      <c r="Y10" s="148"/>
      <c r="Z10" s="148"/>
      <c r="AA10" s="148"/>
      <c r="AB10" s="148"/>
      <c r="AC10" s="148"/>
      <c r="AD10" s="148"/>
      <c r="AE10" s="148"/>
      <c r="AF10" s="148"/>
      <c r="AG10" s="148"/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28"/>
      <c r="BG10" s="148"/>
      <c r="BH10" s="148"/>
    </row>
    <row r="11" spans="1:61">
      <c r="A11" s="36" t="s">
        <v>14</v>
      </c>
      <c r="B11" s="36"/>
      <c r="C11" s="36"/>
      <c r="D11" s="36"/>
      <c r="E11" s="553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48"/>
      <c r="U11" s="148"/>
      <c r="V11" s="148"/>
      <c r="W11" s="148"/>
      <c r="X11" s="148"/>
      <c r="Y11" s="148"/>
      <c r="Z11" s="148"/>
      <c r="AA11" s="148"/>
      <c r="AB11" s="148"/>
      <c r="AC11" s="148"/>
      <c r="AD11" s="148"/>
      <c r="AE11" s="148"/>
      <c r="AF11" s="148"/>
      <c r="AG11" s="148"/>
      <c r="AH11" s="148"/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28"/>
      <c r="BG11" s="148"/>
      <c r="BH11" s="148"/>
    </row>
    <row r="12" spans="1:61">
      <c r="A12" s="36"/>
      <c r="B12" s="36"/>
      <c r="C12" s="36"/>
      <c r="D12" s="36"/>
      <c r="E12" s="553"/>
      <c r="F12" s="128"/>
      <c r="G12" s="128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48"/>
      <c r="U12" s="148"/>
      <c r="V12" s="148"/>
      <c r="W12" s="148"/>
      <c r="X12" s="148"/>
      <c r="Y12" s="148"/>
      <c r="Z12" s="148"/>
      <c r="AA12" s="148"/>
      <c r="AB12" s="148"/>
      <c r="AC12" s="148"/>
      <c r="AD12" s="148"/>
      <c r="AE12" s="148"/>
      <c r="AF12" s="148"/>
      <c r="AG12" s="148"/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28"/>
      <c r="BG12" s="148"/>
      <c r="BH12" s="148"/>
    </row>
    <row r="13" spans="1:61">
      <c r="A13" s="36"/>
      <c r="B13" s="36"/>
      <c r="C13" s="36"/>
      <c r="D13" s="36"/>
      <c r="E13" s="553"/>
      <c r="F13" s="128"/>
      <c r="G13" s="128"/>
      <c r="H13" s="128"/>
      <c r="I13" s="128"/>
      <c r="J13" s="128"/>
      <c r="K13" s="128"/>
      <c r="L13" s="128"/>
      <c r="M13" s="128"/>
      <c r="N13" s="128"/>
      <c r="O13" s="128"/>
      <c r="P13" s="128"/>
      <c r="Q13" s="128"/>
      <c r="R13" s="128"/>
      <c r="S13" s="128"/>
      <c r="T13" s="148"/>
      <c r="U13" s="148"/>
      <c r="V13" s="148"/>
      <c r="W13" s="148"/>
      <c r="X13" s="148"/>
      <c r="Y13" s="148"/>
      <c r="Z13" s="148"/>
      <c r="AA13" s="148"/>
      <c r="AB13" s="148"/>
      <c r="AC13" s="148"/>
      <c r="AD13" s="148"/>
      <c r="AE13" s="148"/>
      <c r="AF13" s="148"/>
      <c r="AG13" s="148"/>
      <c r="AH13" s="148"/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28"/>
      <c r="BG13" s="148"/>
      <c r="BH13" s="148"/>
    </row>
    <row r="14" spans="1:61" ht="15.75">
      <c r="A14" s="58"/>
      <c r="B14" s="128"/>
      <c r="C14" s="128"/>
      <c r="E14" s="59"/>
      <c r="F14" s="937"/>
      <c r="G14" s="937"/>
      <c r="H14" s="937"/>
      <c r="I14" s="937"/>
      <c r="J14" s="937"/>
      <c r="K14" s="937"/>
      <c r="L14" s="937"/>
      <c r="M14" s="937"/>
      <c r="N14" s="937"/>
      <c r="O14" s="937"/>
      <c r="P14" s="937"/>
      <c r="Q14" s="937"/>
      <c r="R14" s="937"/>
      <c r="S14" s="937"/>
      <c r="T14" s="937"/>
      <c r="U14" s="937"/>
      <c r="V14" s="937"/>
      <c r="W14" s="937"/>
      <c r="X14" s="937"/>
      <c r="Y14" s="1842"/>
      <c r="Z14" s="937"/>
      <c r="AA14" s="937"/>
      <c r="AB14" s="937"/>
      <c r="AC14" s="937"/>
      <c r="AD14" s="937"/>
      <c r="AE14" s="1842"/>
      <c r="AF14" s="1842"/>
      <c r="AG14" s="1842"/>
      <c r="AH14" s="1842"/>
      <c r="AI14" s="1842"/>
      <c r="AJ14" s="1842"/>
      <c r="AK14" s="1842"/>
      <c r="AL14" s="1842"/>
      <c r="AM14" s="1842"/>
      <c r="AN14" s="1842"/>
      <c r="AO14" s="1858"/>
      <c r="AP14" s="1858"/>
      <c r="AQ14" s="1858"/>
      <c r="AR14" s="1858"/>
      <c r="AS14" s="1858"/>
      <c r="AT14" s="1858"/>
      <c r="AU14" s="1858"/>
      <c r="AV14" s="1858"/>
      <c r="AW14" s="1858"/>
      <c r="AX14" s="1861"/>
      <c r="AY14" s="1861"/>
      <c r="AZ14" s="1861"/>
      <c r="BA14" s="1861"/>
      <c r="BB14" s="2004"/>
      <c r="BC14" s="1993"/>
      <c r="BD14" s="2004"/>
      <c r="BE14" s="139"/>
      <c r="BF14" s="937"/>
      <c r="BG14" s="139"/>
      <c r="BH14" s="139"/>
    </row>
    <row r="15" spans="1:61">
      <c r="A15" s="64" t="s">
        <v>15</v>
      </c>
      <c r="B15" s="1223"/>
      <c r="C15" s="128"/>
      <c r="D15" s="115"/>
      <c r="E15" s="553"/>
      <c r="F15" s="128"/>
      <c r="G15" s="128"/>
      <c r="H15" s="128"/>
      <c r="I15" s="128"/>
      <c r="J15" s="128"/>
      <c r="K15" s="128"/>
      <c r="L15" s="128"/>
      <c r="M15" s="128"/>
      <c r="N15" s="128"/>
      <c r="O15" s="128"/>
      <c r="P15" s="128"/>
      <c r="Q15" s="128"/>
      <c r="R15" s="128"/>
      <c r="S15" s="128"/>
      <c r="T15" s="148"/>
      <c r="U15" s="148"/>
      <c r="V15" s="148"/>
      <c r="W15" s="148"/>
      <c r="X15" s="148"/>
      <c r="Y15" s="148"/>
      <c r="Z15" s="148"/>
      <c r="AA15" s="148"/>
      <c r="AB15" s="148"/>
      <c r="AC15" s="148"/>
      <c r="AD15" s="148"/>
      <c r="AE15" s="148"/>
      <c r="AF15" s="148"/>
      <c r="AG15" s="148"/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28"/>
      <c r="BG15" s="148"/>
      <c r="BH15" s="148"/>
    </row>
    <row r="16" spans="1:61">
      <c r="A16" s="552"/>
      <c r="B16" s="1211" t="s">
        <v>1517</v>
      </c>
      <c r="C16" s="1211" t="s">
        <v>17</v>
      </c>
      <c r="D16" s="115"/>
      <c r="E16" s="553"/>
      <c r="F16" s="128"/>
      <c r="G16" s="128"/>
      <c r="H16" s="128"/>
      <c r="I16" s="128">
        <f>I1*Revenue!$V$15</f>
        <v>14426019.00999999</v>
      </c>
      <c r="J16" s="128"/>
      <c r="K16" s="128"/>
      <c r="L16" s="128">
        <f>OakCity!F23*L1</f>
        <v>0</v>
      </c>
      <c r="M16" s="128">
        <v>0</v>
      </c>
      <c r="N16" s="128"/>
      <c r="O16" s="128"/>
      <c r="P16" s="128"/>
      <c r="Q16" s="128"/>
      <c r="R16" s="128"/>
      <c r="S16" s="128"/>
      <c r="T16" s="148"/>
      <c r="U16" s="148"/>
      <c r="V16" s="148"/>
      <c r="W16" s="148"/>
      <c r="X16" s="148"/>
      <c r="Y16" s="148"/>
      <c r="Z16" s="148">
        <f>'Optional Adjustment 1'!G16*$Z$1</f>
        <v>0</v>
      </c>
      <c r="AA16" s="148">
        <f>'Optional Adjustment 2'!G16*$AA$1</f>
        <v>0</v>
      </c>
      <c r="AB16" s="148">
        <f>'Optional Adjustment 3'!G16*$AB$1</f>
        <v>0</v>
      </c>
      <c r="AC16" s="148">
        <f>'Optional Adjustment 4'!G16*$AC$1</f>
        <v>0</v>
      </c>
      <c r="AD16" s="148">
        <f>'Optional Adjustment 5'!G16*$AD$1</f>
        <v>0</v>
      </c>
      <c r="AE16" s="148">
        <f>'Optional Adjustment 6'!G16*$AE$1</f>
        <v>0</v>
      </c>
      <c r="AF16" s="148">
        <f>'Optional Adjustment 7'!G16*$AF$1</f>
        <v>0</v>
      </c>
      <c r="AG16" s="148">
        <f>'Optional Adjustment 8'!G16*$AG$1</f>
        <v>0</v>
      </c>
      <c r="AH16" s="148">
        <f>'Optional Adjustment 9'!G16*$AH$1</f>
        <v>0</v>
      </c>
      <c r="AI16" s="148">
        <f>'Optional Adjustment 10'!G16*$AI$1</f>
        <v>0</v>
      </c>
      <c r="AJ16" s="148">
        <f>'Optional Adjustment 11'!G16*$AJ$1</f>
        <v>0</v>
      </c>
      <c r="AK16" s="148">
        <f>'Optional Adjustment 12'!G16*$AK$1</f>
        <v>0</v>
      </c>
      <c r="AL16" s="148">
        <f>'Optional Adjustment 13'!G16*$AL$1</f>
        <v>0</v>
      </c>
      <c r="AM16" s="148">
        <f>'Optional Adjustment 14'!G16*$AM$1</f>
        <v>0</v>
      </c>
      <c r="AN16" s="148">
        <f>'Optional Adjustment 15'!G16*$AN$1</f>
        <v>0</v>
      </c>
      <c r="AO16" s="148">
        <f>'Optional Adjustment 16'!G16*$AO$1</f>
        <v>0</v>
      </c>
      <c r="AP16" s="148">
        <f>'Optional Adjustment 17'!G16*$AP$1</f>
        <v>0</v>
      </c>
      <c r="AQ16" s="148">
        <f>'Optional Adjustment 18'!G16*$AQ$1</f>
        <v>0</v>
      </c>
      <c r="AR16" s="148">
        <f>'Optional Adjustment 19'!G16*$AR$1</f>
        <v>0</v>
      </c>
      <c r="AS16" s="148">
        <f>'Optional Adjustment 20'!G16*$AS$1</f>
        <v>0</v>
      </c>
      <c r="AT16" s="148">
        <f>'Optional Adjustment 21'!G16*$AT$1</f>
        <v>0</v>
      </c>
      <c r="AU16" s="148">
        <f>'Optional Adjustment 22'!G16*$AU$1</f>
        <v>0</v>
      </c>
      <c r="AV16" s="148">
        <f>'Optional Adjustment 23'!G16*$AV$1</f>
        <v>0</v>
      </c>
      <c r="AW16" s="148">
        <f>'Optional Adjustment 24'!G16*$AW$1</f>
        <v>0</v>
      </c>
      <c r="AX16" s="148">
        <f>'Optional Adjustment 25'!G16*$AX$1</f>
        <v>0</v>
      </c>
      <c r="AY16" s="148">
        <f>'Optional Adjustment 26'!G16*$AY$1</f>
        <v>0</v>
      </c>
      <c r="AZ16" s="148">
        <f>'Optional Adjustment 27'!G16*$AZ$1</f>
        <v>0</v>
      </c>
      <c r="BA16" s="148">
        <f>'Optional Adjustment 28'!G16*$BA$1</f>
        <v>0</v>
      </c>
      <c r="BB16" s="148">
        <f>'Optional Adjustment 29'!G16*$BB$1</f>
        <v>0</v>
      </c>
      <c r="BC16" s="148">
        <f>'Optional Adjustment 30'!G16*$BC$1</f>
        <v>0</v>
      </c>
      <c r="BD16" s="148">
        <f>'Optional Adjustment 31'!G16*$BD$1</f>
        <v>0</v>
      </c>
      <c r="BE16" s="148">
        <f>SUM(F16:BD16)</f>
        <v>14426019.00999999</v>
      </c>
      <c r="BF16" s="128"/>
      <c r="BG16" s="148">
        <f>SUM(BE16:BE16)</f>
        <v>14426019.00999999</v>
      </c>
      <c r="BH16" s="148">
        <f>+BG16-'ROR-Model'!G16</f>
        <v>0</v>
      </c>
      <c r="BI16" s="33">
        <f ca="1">SUM(BH16:BH1578)</f>
        <v>95422475.720269084</v>
      </c>
    </row>
    <row r="17" spans="1:60">
      <c r="A17" s="552"/>
      <c r="B17" s="1211"/>
      <c r="C17" s="1211"/>
      <c r="D17" s="115"/>
      <c r="E17" s="553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48"/>
      <c r="U17" s="148"/>
      <c r="V17" s="148"/>
      <c r="W17" s="148"/>
      <c r="X17" s="148"/>
      <c r="Y17" s="148"/>
      <c r="Z17" s="148"/>
      <c r="AA17" s="148"/>
      <c r="AB17" s="148"/>
      <c r="AC17" s="148"/>
      <c r="AD17" s="148"/>
      <c r="AE17" s="148"/>
      <c r="AF17" s="148"/>
      <c r="AG17" s="148"/>
      <c r="AH17" s="148"/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28"/>
      <c r="BG17" s="148"/>
      <c r="BH17" s="148">
        <f>+BG17-'ROR-Model'!G17</f>
        <v>0</v>
      </c>
    </row>
    <row r="18" spans="1:60">
      <c r="A18" s="552"/>
      <c r="B18" s="1211"/>
      <c r="C18" s="1211" t="s">
        <v>18</v>
      </c>
      <c r="D18" s="115"/>
      <c r="E18" s="553"/>
      <c r="F18" s="128"/>
      <c r="G18" s="128"/>
      <c r="H18" s="128"/>
      <c r="I18" s="128">
        <f>I1*Revenue!$V$17</f>
        <v>17091782.890000001</v>
      </c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48"/>
      <c r="U18" s="148"/>
      <c r="V18" s="148"/>
      <c r="W18" s="148"/>
      <c r="X18" s="148"/>
      <c r="Y18" s="148"/>
      <c r="Z18" s="148">
        <f>'Optional Adjustment 1'!G18*$Z$1</f>
        <v>0</v>
      </c>
      <c r="AA18" s="148">
        <f>'Optional Adjustment 2'!G18*$AA$1</f>
        <v>0</v>
      </c>
      <c r="AB18" s="148">
        <f>'Optional Adjustment 3'!G18*$AB$1</f>
        <v>0</v>
      </c>
      <c r="AC18" s="148">
        <f>'Optional Adjustment 4'!G18*$AC$1</f>
        <v>0</v>
      </c>
      <c r="AD18" s="148">
        <f>'Optional Adjustment 5'!G18*$AD$1</f>
        <v>0</v>
      </c>
      <c r="AE18" s="148">
        <f>'Optional Adjustment 6'!G18*$AE$1</f>
        <v>0</v>
      </c>
      <c r="AF18" s="148">
        <f>'Optional Adjustment 7'!G18*$AF$1</f>
        <v>0</v>
      </c>
      <c r="AG18" s="148">
        <f>'Optional Adjustment 8'!G18*$AG$1</f>
        <v>0</v>
      </c>
      <c r="AH18" s="148">
        <f>'Optional Adjustment 9'!G18*$AH$1</f>
        <v>0</v>
      </c>
      <c r="AI18" s="148">
        <f>'Optional Adjustment 10'!G18*$AI$1</f>
        <v>0</v>
      </c>
      <c r="AJ18" s="148">
        <f>'Optional Adjustment 11'!G18*$AJ$1</f>
        <v>0</v>
      </c>
      <c r="AK18" s="148">
        <f>'Optional Adjustment 12'!G18*$AK$1</f>
        <v>0</v>
      </c>
      <c r="AL18" s="148">
        <f>'Optional Adjustment 13'!G18*$AL$1</f>
        <v>0</v>
      </c>
      <c r="AM18" s="148">
        <f>'Optional Adjustment 14'!G18*$AM$1</f>
        <v>0</v>
      </c>
      <c r="AN18" s="148">
        <f>'Optional Adjustment 15'!G18*$AN$1</f>
        <v>0</v>
      </c>
      <c r="AO18" s="148">
        <f>'Optional Adjustment 16'!G18*$AO$1</f>
        <v>0</v>
      </c>
      <c r="AP18" s="148">
        <f>'Optional Adjustment 17'!G18*$AP$1</f>
        <v>0</v>
      </c>
      <c r="AQ18" s="148">
        <f>'Optional Adjustment 18'!G18*$AQ$1</f>
        <v>0</v>
      </c>
      <c r="AR18" s="148">
        <f>'Optional Adjustment 19'!G18*$AR$1</f>
        <v>0</v>
      </c>
      <c r="AS18" s="148">
        <f>'Optional Adjustment 20'!G18*$AS$1</f>
        <v>0</v>
      </c>
      <c r="AT18" s="148">
        <f>'Optional Adjustment 21'!G18*$AT$1</f>
        <v>0</v>
      </c>
      <c r="AU18" s="148">
        <f>'Optional Adjustment 22'!G18*$AU$1</f>
        <v>0</v>
      </c>
      <c r="AV18" s="148">
        <f>'Optional Adjustment 23'!G18*$AV$1</f>
        <v>0</v>
      </c>
      <c r="AW18" s="148">
        <f>'Optional Adjustment 24'!G18*$AW$1</f>
        <v>0</v>
      </c>
      <c r="AX18" s="148">
        <f>'Optional Adjustment 25'!G18*$AX$1</f>
        <v>0</v>
      </c>
      <c r="AY18" s="148">
        <f>'Optional Adjustment 26'!G18*$AY$1</f>
        <v>0</v>
      </c>
      <c r="AZ18" s="148">
        <f>'Optional Adjustment 27'!G18*$AZ$1</f>
        <v>0</v>
      </c>
      <c r="BA18" s="148">
        <f>'Optional Adjustment 28'!G18*$BA$1</f>
        <v>0</v>
      </c>
      <c r="BB18" s="148">
        <f>'Optional Adjustment 29'!G18*$BB$1</f>
        <v>0</v>
      </c>
      <c r="BC18" s="148">
        <f>'Optional Adjustment 30'!G18*$BC$1</f>
        <v>0</v>
      </c>
      <c r="BD18" s="148">
        <f>'Optional Adjustment 31'!G18*$BD$1</f>
        <v>0</v>
      </c>
      <c r="BE18" s="148">
        <f>SUM(F18:BD18)</f>
        <v>17091782.890000001</v>
      </c>
      <c r="BF18" s="128"/>
      <c r="BG18" s="148">
        <f>SUM(BE18:BE18)</f>
        <v>17091782.890000001</v>
      </c>
      <c r="BH18" s="148">
        <f>+BG18-'ROR-Model'!G18</f>
        <v>0</v>
      </c>
    </row>
    <row r="19" spans="1:60">
      <c r="A19" s="552"/>
      <c r="B19" s="1211"/>
      <c r="C19" s="1211"/>
      <c r="D19" s="115"/>
      <c r="E19" s="553"/>
      <c r="F19" s="128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Q19" s="128"/>
      <c r="R19" s="128"/>
      <c r="S19" s="128"/>
      <c r="T19" s="148"/>
      <c r="U19" s="148"/>
      <c r="V19" s="148"/>
      <c r="W19" s="148"/>
      <c r="X19" s="148"/>
      <c r="Y19" s="148"/>
      <c r="Z19" s="148"/>
      <c r="AA19" s="148"/>
      <c r="AB19" s="148"/>
      <c r="AC19" s="148"/>
      <c r="AD19" s="148"/>
      <c r="AE19" s="148"/>
      <c r="AF19" s="148"/>
      <c r="AG19" s="148"/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28"/>
      <c r="BG19" s="148"/>
      <c r="BH19" s="148">
        <f>+BG19-'ROR-Model'!G19</f>
        <v>0</v>
      </c>
    </row>
    <row r="20" spans="1:60">
      <c r="A20" s="552"/>
      <c r="B20" s="1211"/>
      <c r="C20" s="1211" t="s">
        <v>19</v>
      </c>
      <c r="D20" s="115"/>
      <c r="E20" s="553"/>
      <c r="F20" s="128"/>
      <c r="G20" s="128"/>
      <c r="H20" s="128"/>
      <c r="I20" s="128">
        <f>I1*Revenue!$V$19</f>
        <v>41996704.490000069</v>
      </c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48"/>
      <c r="U20" s="148"/>
      <c r="V20" s="148"/>
      <c r="W20" s="148"/>
      <c r="X20" s="148"/>
      <c r="Y20" s="148"/>
      <c r="Z20" s="148">
        <f>'Optional Adjustment 1'!G20*$Z$1</f>
        <v>0</v>
      </c>
      <c r="AA20" s="148">
        <f>'Optional Adjustment 2'!G20*$AA$1</f>
        <v>0</v>
      </c>
      <c r="AB20" s="148">
        <f>'Optional Adjustment 3'!G20*$AB$1</f>
        <v>0</v>
      </c>
      <c r="AC20" s="148">
        <f>'Optional Adjustment 4'!G20*$AC$1</f>
        <v>0</v>
      </c>
      <c r="AD20" s="148">
        <f>'Optional Adjustment 5'!G20*$AD$1</f>
        <v>0</v>
      </c>
      <c r="AE20" s="148">
        <f>'Optional Adjustment 6'!G20*$AE$1</f>
        <v>0</v>
      </c>
      <c r="AF20" s="148">
        <f>'Optional Adjustment 7'!G20*$AF$1</f>
        <v>0</v>
      </c>
      <c r="AG20" s="148">
        <f>'Optional Adjustment 8'!G20*$AG$1</f>
        <v>0</v>
      </c>
      <c r="AH20" s="148">
        <f>'Optional Adjustment 9'!G20*$AH$1</f>
        <v>0</v>
      </c>
      <c r="AI20" s="148">
        <f>'Optional Adjustment 10'!G20*$AI$1</f>
        <v>0</v>
      </c>
      <c r="AJ20" s="148">
        <f>'Optional Adjustment 11'!G20*$AJ$1</f>
        <v>0</v>
      </c>
      <c r="AK20" s="148">
        <f>'Optional Adjustment 12'!G20*$AK$1</f>
        <v>0</v>
      </c>
      <c r="AL20" s="148">
        <f>'Optional Adjustment 13'!G20*$AL$1</f>
        <v>0</v>
      </c>
      <c r="AM20" s="148">
        <f>'Optional Adjustment 14'!G20*$AM$1</f>
        <v>0</v>
      </c>
      <c r="AN20" s="148">
        <f>'Optional Adjustment 15'!G20*$AN$1</f>
        <v>0</v>
      </c>
      <c r="AO20" s="148">
        <f>'Optional Adjustment 16'!G20*$AO$1</f>
        <v>0</v>
      </c>
      <c r="AP20" s="148">
        <f>'Optional Adjustment 17'!G20*$AP$1</f>
        <v>0</v>
      </c>
      <c r="AQ20" s="148">
        <f>'Optional Adjustment 18'!G20*$AQ$1</f>
        <v>0</v>
      </c>
      <c r="AR20" s="148">
        <f>'Optional Adjustment 19'!G20*$AR$1</f>
        <v>0</v>
      </c>
      <c r="AS20" s="148">
        <f>'Optional Adjustment 20'!G20*$AS$1</f>
        <v>0</v>
      </c>
      <c r="AT20" s="148">
        <f>'Optional Adjustment 21'!G20*$AT$1</f>
        <v>0</v>
      </c>
      <c r="AU20" s="148">
        <f>'Optional Adjustment 22'!G20*$AU$1</f>
        <v>0</v>
      </c>
      <c r="AV20" s="148">
        <f>'Optional Adjustment 23'!G20*$AV$1</f>
        <v>0</v>
      </c>
      <c r="AW20" s="148">
        <f>'Optional Adjustment 24'!G20*$AW$1</f>
        <v>0</v>
      </c>
      <c r="AX20" s="148">
        <f>'Optional Adjustment 25'!G20*$AX$1</f>
        <v>0</v>
      </c>
      <c r="AY20" s="148">
        <f>'Optional Adjustment 26'!G20*$AY$1</f>
        <v>0</v>
      </c>
      <c r="AZ20" s="148">
        <f>'Optional Adjustment 27'!G20*$AZ$1</f>
        <v>0</v>
      </c>
      <c r="BA20" s="148">
        <f>'Optional Adjustment 28'!G20*$BA$1</f>
        <v>0</v>
      </c>
      <c r="BB20" s="148">
        <f>'Optional Adjustment 29'!G20*$BB$1</f>
        <v>0</v>
      </c>
      <c r="BC20" s="148">
        <f>'Optional Adjustment 30'!G20*$BC$1</f>
        <v>0</v>
      </c>
      <c r="BD20" s="148">
        <f>'Optional Adjustment 31'!G20*$BD$1</f>
        <v>0</v>
      </c>
      <c r="BE20" s="148">
        <f>SUM(F20:BD20)</f>
        <v>41996704.490000069</v>
      </c>
      <c r="BF20" s="128"/>
      <c r="BG20" s="148">
        <f>SUM(BE20:BE20)</f>
        <v>41996704.490000069</v>
      </c>
      <c r="BH20" s="148">
        <f>+BG20-'ROR-Model'!G20</f>
        <v>0</v>
      </c>
    </row>
    <row r="21" spans="1:60">
      <c r="A21" s="552"/>
      <c r="B21" s="1211"/>
      <c r="C21" s="1211" t="s">
        <v>20</v>
      </c>
      <c r="D21" s="115"/>
      <c r="E21" s="553"/>
      <c r="F21" s="146">
        <f>SUM(F16:F20)</f>
        <v>0</v>
      </c>
      <c r="G21" s="146"/>
      <c r="H21" s="146">
        <f>SUM(H16:H20)</f>
        <v>0</v>
      </c>
      <c r="I21" s="146">
        <f>I1*SUM(I16:I20)</f>
        <v>73514506.39000006</v>
      </c>
      <c r="J21" s="146">
        <f>SUM(J16:J20)</f>
        <v>0</v>
      </c>
      <c r="K21" s="146">
        <f t="shared" ref="K21:S21" si="35">SUM(K16:K20)</f>
        <v>0</v>
      </c>
      <c r="L21" s="146">
        <f t="shared" si="35"/>
        <v>0</v>
      </c>
      <c r="M21" s="146">
        <f t="shared" si="35"/>
        <v>0</v>
      </c>
      <c r="N21" s="146">
        <f t="shared" si="35"/>
        <v>0</v>
      </c>
      <c r="O21" s="146">
        <f t="shared" si="35"/>
        <v>0</v>
      </c>
      <c r="P21" s="146">
        <f t="shared" si="35"/>
        <v>0</v>
      </c>
      <c r="Q21" s="146">
        <f t="shared" si="35"/>
        <v>0</v>
      </c>
      <c r="R21" s="146">
        <f t="shared" si="35"/>
        <v>0</v>
      </c>
      <c r="S21" s="146">
        <f t="shared" si="35"/>
        <v>0</v>
      </c>
      <c r="T21" s="291">
        <f t="shared" ref="T21:AD21" si="36">SUM(T16:T20)</f>
        <v>0</v>
      </c>
      <c r="U21" s="291">
        <f t="shared" si="36"/>
        <v>0</v>
      </c>
      <c r="V21" s="291">
        <f t="shared" si="36"/>
        <v>0</v>
      </c>
      <c r="W21" s="291">
        <f t="shared" si="36"/>
        <v>0</v>
      </c>
      <c r="X21" s="291">
        <f t="shared" si="36"/>
        <v>0</v>
      </c>
      <c r="Y21" s="929"/>
      <c r="Z21" s="929">
        <f t="shared" si="36"/>
        <v>0</v>
      </c>
      <c r="AA21" s="929">
        <f t="shared" si="36"/>
        <v>0</v>
      </c>
      <c r="AB21" s="929">
        <f t="shared" si="36"/>
        <v>0</v>
      </c>
      <c r="AC21" s="929">
        <f t="shared" si="36"/>
        <v>0</v>
      </c>
      <c r="AD21" s="929">
        <f t="shared" si="36"/>
        <v>0</v>
      </c>
      <c r="AE21" s="929">
        <f t="shared" ref="AE21:AN21" si="37">SUM(AE16:AE20)</f>
        <v>0</v>
      </c>
      <c r="AF21" s="929">
        <f t="shared" si="37"/>
        <v>0</v>
      </c>
      <c r="AG21" s="929">
        <f t="shared" si="37"/>
        <v>0</v>
      </c>
      <c r="AH21" s="929">
        <f t="shared" si="37"/>
        <v>0</v>
      </c>
      <c r="AI21" s="929">
        <f t="shared" si="37"/>
        <v>0</v>
      </c>
      <c r="AJ21" s="929">
        <f t="shared" si="37"/>
        <v>0</v>
      </c>
      <c r="AK21" s="929">
        <f t="shared" si="37"/>
        <v>0</v>
      </c>
      <c r="AL21" s="929">
        <f t="shared" si="37"/>
        <v>0</v>
      </c>
      <c r="AM21" s="929">
        <f t="shared" si="37"/>
        <v>0</v>
      </c>
      <c r="AN21" s="929">
        <f t="shared" si="37"/>
        <v>0</v>
      </c>
      <c r="AO21" s="929">
        <f t="shared" ref="AO21:AR21" si="38">SUM(AO16:AO20)</f>
        <v>0</v>
      </c>
      <c r="AP21" s="929">
        <f t="shared" si="38"/>
        <v>0</v>
      </c>
      <c r="AQ21" s="929">
        <f t="shared" si="38"/>
        <v>0</v>
      </c>
      <c r="AR21" s="929">
        <f t="shared" si="38"/>
        <v>0</v>
      </c>
      <c r="AS21" s="929">
        <f t="shared" ref="AS21:AW21" si="39">SUM(AS16:AS20)</f>
        <v>0</v>
      </c>
      <c r="AT21" s="929">
        <f t="shared" si="39"/>
        <v>0</v>
      </c>
      <c r="AU21" s="929">
        <f t="shared" si="39"/>
        <v>0</v>
      </c>
      <c r="AV21" s="929">
        <f t="shared" si="39"/>
        <v>0</v>
      </c>
      <c r="AW21" s="929">
        <f t="shared" si="39"/>
        <v>0</v>
      </c>
      <c r="AX21" s="929">
        <f t="shared" ref="AX21:BA21" si="40">SUM(AX16:AX20)</f>
        <v>0</v>
      </c>
      <c r="AY21" s="929">
        <f t="shared" si="40"/>
        <v>0</v>
      </c>
      <c r="AZ21" s="929">
        <f t="shared" si="40"/>
        <v>0</v>
      </c>
      <c r="BA21" s="929">
        <f t="shared" si="40"/>
        <v>0</v>
      </c>
      <c r="BB21" s="929">
        <f t="shared" ref="BB21:BC21" si="41">SUM(BB16:BB20)</f>
        <v>0</v>
      </c>
      <c r="BC21" s="929">
        <f t="shared" si="41"/>
        <v>0</v>
      </c>
      <c r="BD21" s="929">
        <f t="shared" ref="BD21" si="42">SUM(BD16:BD20)</f>
        <v>0</v>
      </c>
      <c r="BE21" s="291">
        <f>SUM(F21:BD21)</f>
        <v>73514506.39000006</v>
      </c>
      <c r="BF21" s="146"/>
      <c r="BG21" s="291">
        <f>SUM(BE21:BE21)</f>
        <v>73514506.39000006</v>
      </c>
      <c r="BH21" s="291">
        <f>+BG21-'ROR-Model'!G21</f>
        <v>0</v>
      </c>
    </row>
    <row r="22" spans="1:60">
      <c r="A22" s="552"/>
      <c r="B22" s="1211"/>
      <c r="C22" s="1211"/>
      <c r="D22" s="115"/>
      <c r="E22" s="553"/>
      <c r="F22" s="128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Q22" s="128"/>
      <c r="R22" s="128"/>
      <c r="S22" s="128"/>
      <c r="T22" s="148"/>
      <c r="U22" s="148"/>
      <c r="V22" s="148"/>
      <c r="W22" s="148"/>
      <c r="X22" s="148"/>
      <c r="Y22" s="148"/>
      <c r="Z22" s="148"/>
      <c r="AA22" s="148"/>
      <c r="AB22" s="148"/>
      <c r="AC22" s="148"/>
      <c r="AD22" s="148"/>
      <c r="AE22" s="148"/>
      <c r="AF22" s="148"/>
      <c r="AG22" s="148"/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28"/>
      <c r="BG22" s="148"/>
      <c r="BH22" s="148">
        <f>+BG22-'ROR-Model'!G22</f>
        <v>0</v>
      </c>
    </row>
    <row r="23" spans="1:60">
      <c r="A23" s="552"/>
      <c r="B23" s="1211"/>
      <c r="C23" s="1211" t="s">
        <v>21</v>
      </c>
      <c r="D23" s="115"/>
      <c r="E23" s="553"/>
      <c r="F23" s="128"/>
      <c r="G23" s="128"/>
      <c r="H23" s="128"/>
      <c r="I23" s="128">
        <f>I1*Revenue!$V$22</f>
        <v>10736244</v>
      </c>
      <c r="J23" s="128"/>
      <c r="K23" s="128"/>
      <c r="L23" s="128"/>
      <c r="M23" s="128"/>
      <c r="N23" s="128"/>
      <c r="O23" s="128"/>
      <c r="P23" s="128"/>
      <c r="Q23" s="128"/>
      <c r="R23" s="128"/>
      <c r="S23" s="128"/>
      <c r="T23" s="148"/>
      <c r="U23" s="148"/>
      <c r="V23" s="148"/>
      <c r="W23" s="148"/>
      <c r="X23" s="148"/>
      <c r="Y23" s="148"/>
      <c r="Z23" s="148"/>
      <c r="AA23" s="148"/>
      <c r="AB23" s="148"/>
      <c r="AC23" s="148"/>
      <c r="AD23" s="148"/>
      <c r="AE23" s="148"/>
      <c r="AF23" s="148"/>
      <c r="AG23" s="148"/>
      <c r="AH23" s="148"/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/>
      <c r="BD23" s="148"/>
      <c r="BE23" s="148">
        <f>SUM(F23:BD23)</f>
        <v>10736244</v>
      </c>
      <c r="BF23" s="128"/>
      <c r="BG23" s="148">
        <f>SUM(BE23:BE23)</f>
        <v>10736244</v>
      </c>
      <c r="BH23" s="148">
        <f>+BG23-'ROR-Model'!G23</f>
        <v>0</v>
      </c>
    </row>
    <row r="24" spans="1:60">
      <c r="A24" s="552"/>
      <c r="B24" s="1211"/>
      <c r="C24" s="1211"/>
      <c r="D24" s="115"/>
      <c r="E24" s="553"/>
      <c r="F24" s="128"/>
      <c r="G24" s="128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48"/>
      <c r="U24" s="148"/>
      <c r="V24" s="148"/>
      <c r="W24" s="148"/>
      <c r="X24" s="148"/>
      <c r="Y24" s="148"/>
      <c r="Z24" s="148"/>
      <c r="AA24" s="148"/>
      <c r="AB24" s="148"/>
      <c r="AC24" s="148"/>
      <c r="AD24" s="148"/>
      <c r="AE24" s="148"/>
      <c r="AF24" s="148"/>
      <c r="AG24" s="148"/>
      <c r="AH24" s="148"/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28"/>
      <c r="BG24" s="148"/>
      <c r="BH24" s="148">
        <f>+BG24-'ROR-Model'!G24</f>
        <v>0</v>
      </c>
    </row>
    <row r="25" spans="1:60">
      <c r="A25" s="552"/>
      <c r="B25" s="1211" t="s">
        <v>373</v>
      </c>
      <c r="C25" s="1211" t="s">
        <v>17</v>
      </c>
      <c r="D25" s="111"/>
      <c r="E25" s="553"/>
      <c r="F25" s="128"/>
      <c r="G25" s="128"/>
      <c r="H25" s="128"/>
      <c r="I25" s="128">
        <f>I1*Revenue!$V$24</f>
        <v>0</v>
      </c>
      <c r="J25" s="128"/>
      <c r="K25" s="128"/>
      <c r="L25" s="128"/>
      <c r="M25" s="128"/>
      <c r="N25" s="128"/>
      <c r="O25" s="128"/>
      <c r="P25" s="128"/>
      <c r="Q25" s="128"/>
      <c r="R25" s="128"/>
      <c r="S25" s="128"/>
      <c r="T25" s="148"/>
      <c r="U25" s="148"/>
      <c r="V25" s="148"/>
      <c r="W25" s="148"/>
      <c r="X25" s="148"/>
      <c r="Y25" s="148"/>
      <c r="Z25" s="148">
        <f>'Optional Adjustment 1'!G25*$Z$1</f>
        <v>0</v>
      </c>
      <c r="AA25" s="148">
        <f>'Optional Adjustment 2'!G25*$AA$1</f>
        <v>0</v>
      </c>
      <c r="AB25" s="148">
        <f>'Optional Adjustment 3'!G25*$AB$1</f>
        <v>0</v>
      </c>
      <c r="AC25" s="148">
        <f>'Optional Adjustment 4'!G25*$AC$1</f>
        <v>0</v>
      </c>
      <c r="AD25" s="148">
        <f>'Optional Adjustment 5'!G25*$AD$1</f>
        <v>0</v>
      </c>
      <c r="AE25" s="148">
        <f>'Optional Adjustment 6'!G25*$AE$1</f>
        <v>0</v>
      </c>
      <c r="AF25" s="148">
        <f>'Optional Adjustment 7'!G25*$AF$1</f>
        <v>0</v>
      </c>
      <c r="AG25" s="148">
        <f>'Optional Adjustment 8'!G25*$AG$1</f>
        <v>0</v>
      </c>
      <c r="AH25" s="148">
        <f>'Optional Adjustment 9'!G25*$AH$1</f>
        <v>0</v>
      </c>
      <c r="AI25" s="148">
        <f>'Optional Adjustment 10'!G25*$AI$1</f>
        <v>0</v>
      </c>
      <c r="AJ25" s="148">
        <f>'Optional Adjustment 11'!G25*$AJ$1</f>
        <v>0</v>
      </c>
      <c r="AK25" s="148">
        <f>'Optional Adjustment 12'!G25*$AK$1</f>
        <v>0</v>
      </c>
      <c r="AL25" s="148">
        <f>'Optional Adjustment 13'!G25*$AL$1</f>
        <v>0</v>
      </c>
      <c r="AM25" s="148">
        <f>'Optional Adjustment 14'!G25*$AM$1</f>
        <v>0</v>
      </c>
      <c r="AN25" s="148">
        <f>'Optional Adjustment 15'!G25*$AN$1</f>
        <v>0</v>
      </c>
      <c r="AO25" s="148">
        <f>'Optional Adjustment 16'!G25*$AO$1</f>
        <v>0</v>
      </c>
      <c r="AP25" s="148">
        <f>'Optional Adjustment 17'!G25*$AP$1</f>
        <v>0</v>
      </c>
      <c r="AQ25" s="148">
        <f>'Optional Adjustment 18'!G25*$AQ$1</f>
        <v>0</v>
      </c>
      <c r="AR25" s="148">
        <f>'Optional Adjustment 19'!G25*$AR$1</f>
        <v>0</v>
      </c>
      <c r="AS25" s="148">
        <f>'Optional Adjustment 20'!G25*$AS$1</f>
        <v>0</v>
      </c>
      <c r="AT25" s="148">
        <f>'Optional Adjustment 21'!G25*$AT$1</f>
        <v>0</v>
      </c>
      <c r="AU25" s="148">
        <f>'Optional Adjustment 22'!G25*$AU$1</f>
        <v>0</v>
      </c>
      <c r="AV25" s="148">
        <f>'Optional Adjustment 23'!G25*$AV$1</f>
        <v>0</v>
      </c>
      <c r="AW25" s="148">
        <f>'Optional Adjustment 24'!G25*$AW$1</f>
        <v>0</v>
      </c>
      <c r="AX25" s="148">
        <f>'Optional Adjustment 25'!G25*$AX$1</f>
        <v>0</v>
      </c>
      <c r="AY25" s="148">
        <f>'Optional Adjustment 26'!G25*$AY$1</f>
        <v>0</v>
      </c>
      <c r="AZ25" s="148">
        <f>'Optional Adjustment 27'!G25*$AZ$1</f>
        <v>0</v>
      </c>
      <c r="BA25" s="148">
        <f>'Optional Adjustment 28'!G25*$BA$1</f>
        <v>0</v>
      </c>
      <c r="BB25" s="148">
        <f>'Optional Adjustment 29'!G25*$BB$1</f>
        <v>0</v>
      </c>
      <c r="BC25" s="148">
        <f>'Optional Adjustment 30'!G25*$BC$1</f>
        <v>0</v>
      </c>
      <c r="BD25" s="148">
        <f>'Optional Adjustment 31'!G25*$BD$1</f>
        <v>0</v>
      </c>
      <c r="BE25" s="148">
        <f>SUM(F25:BD25)</f>
        <v>0</v>
      </c>
      <c r="BF25" s="128"/>
      <c r="BG25" s="148">
        <f>SUM(BE25:BE25)</f>
        <v>0</v>
      </c>
      <c r="BH25" s="148">
        <f>+BG25-'ROR-Model'!G25</f>
        <v>0</v>
      </c>
    </row>
    <row r="26" spans="1:60">
      <c r="A26" s="552"/>
      <c r="B26" s="1211"/>
      <c r="C26" s="1211"/>
      <c r="D26" s="111"/>
      <c r="E26" s="553"/>
      <c r="F26" s="128"/>
      <c r="G26" s="128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48"/>
      <c r="U26" s="148"/>
      <c r="V26" s="148"/>
      <c r="W26" s="148"/>
      <c r="X26" s="148"/>
      <c r="Y26" s="148"/>
      <c r="Z26" s="148"/>
      <c r="AA26" s="148"/>
      <c r="AB26" s="148"/>
      <c r="AC26" s="148"/>
      <c r="AD26" s="148"/>
      <c r="AE26" s="148"/>
      <c r="AF26" s="148"/>
      <c r="AG26" s="148"/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28"/>
      <c r="BG26" s="148"/>
      <c r="BH26" s="148">
        <f>+BG26-'ROR-Model'!G26</f>
        <v>0</v>
      </c>
    </row>
    <row r="27" spans="1:60">
      <c r="A27" s="552"/>
      <c r="B27" s="1211"/>
      <c r="C27" s="1211" t="s">
        <v>18</v>
      </c>
      <c r="D27" s="111"/>
      <c r="E27" s="553"/>
      <c r="F27" s="128"/>
      <c r="G27" s="128"/>
      <c r="H27" s="128"/>
      <c r="I27" s="128">
        <f>I1*Revenue!$V$26</f>
        <v>0</v>
      </c>
      <c r="J27" s="128"/>
      <c r="K27" s="128"/>
      <c r="L27" s="128"/>
      <c r="M27" s="128"/>
      <c r="N27" s="128"/>
      <c r="O27" s="128"/>
      <c r="P27" s="128"/>
      <c r="Q27" s="128"/>
      <c r="R27" s="128"/>
      <c r="S27" s="128"/>
      <c r="T27" s="148"/>
      <c r="U27" s="148"/>
      <c r="V27" s="148"/>
      <c r="W27" s="148"/>
      <c r="X27" s="148"/>
      <c r="Y27" s="148"/>
      <c r="Z27" s="148">
        <f>'Optional Adjustment 1'!G27*$Z$1</f>
        <v>0</v>
      </c>
      <c r="AA27" s="148">
        <f>'Optional Adjustment 2'!G27*$AA$1</f>
        <v>0</v>
      </c>
      <c r="AB27" s="148">
        <f>'Optional Adjustment 3'!G27*$AB$1</f>
        <v>0</v>
      </c>
      <c r="AC27" s="148">
        <f>'Optional Adjustment 4'!G27*$AC$1</f>
        <v>0</v>
      </c>
      <c r="AD27" s="148">
        <f>'Optional Adjustment 5'!G27*$AD$1</f>
        <v>0</v>
      </c>
      <c r="AE27" s="148">
        <f>'Optional Adjustment 6'!G27*$AE$1</f>
        <v>0</v>
      </c>
      <c r="AF27" s="148">
        <f>'Optional Adjustment 7'!G27*$AF$1</f>
        <v>0</v>
      </c>
      <c r="AG27" s="148">
        <f>'Optional Adjustment 8'!G27*$AG$1</f>
        <v>0</v>
      </c>
      <c r="AH27" s="148">
        <f>'Optional Adjustment 9'!G27*$AH$1</f>
        <v>0</v>
      </c>
      <c r="AI27" s="148">
        <f>'Optional Adjustment 10'!G27*$AI$1</f>
        <v>0</v>
      </c>
      <c r="AJ27" s="148">
        <f>'Optional Adjustment 11'!G27*$AJ$1</f>
        <v>0</v>
      </c>
      <c r="AK27" s="148">
        <f>'Optional Adjustment 12'!G27*$AK$1</f>
        <v>0</v>
      </c>
      <c r="AL27" s="148">
        <f>'Optional Adjustment 13'!G27*$AL$1</f>
        <v>0</v>
      </c>
      <c r="AM27" s="148">
        <f>'Optional Adjustment 14'!G27*$AM$1</f>
        <v>0</v>
      </c>
      <c r="AN27" s="148">
        <f>'Optional Adjustment 15'!G27*$AN$1</f>
        <v>0</v>
      </c>
      <c r="AO27" s="148">
        <f>'Optional Adjustment 16'!G27*$AO$1</f>
        <v>0</v>
      </c>
      <c r="AP27" s="148">
        <f>'Optional Adjustment 17'!G27*$AP$1</f>
        <v>0</v>
      </c>
      <c r="AQ27" s="148">
        <f>'Optional Adjustment 18'!G27*$AQ$1</f>
        <v>0</v>
      </c>
      <c r="AR27" s="148">
        <f>'Optional Adjustment 19'!G27*$AR$1</f>
        <v>0</v>
      </c>
      <c r="AS27" s="148">
        <f>'Optional Adjustment 20'!G27*$AS$1</f>
        <v>0</v>
      </c>
      <c r="AT27" s="148">
        <f>'Optional Adjustment 21'!G27*$AT$1</f>
        <v>0</v>
      </c>
      <c r="AU27" s="148">
        <f>'Optional Adjustment 22'!G27*$AU$1</f>
        <v>0</v>
      </c>
      <c r="AV27" s="148">
        <f>'Optional Adjustment 23'!G27*$AV$1</f>
        <v>0</v>
      </c>
      <c r="AW27" s="148">
        <f>'Optional Adjustment 24'!G27*$AW$1</f>
        <v>0</v>
      </c>
      <c r="AX27" s="148">
        <f>'Optional Adjustment 25'!G27*$AX$1</f>
        <v>0</v>
      </c>
      <c r="AY27" s="148">
        <f>'Optional Adjustment 26'!G27*$AY$1</f>
        <v>0</v>
      </c>
      <c r="AZ27" s="148">
        <f>'Optional Adjustment 27'!G27*$AZ$1</f>
        <v>0</v>
      </c>
      <c r="BA27" s="148">
        <f>'Optional Adjustment 28'!G27*$BA$1</f>
        <v>0</v>
      </c>
      <c r="BB27" s="148">
        <f>'Optional Adjustment 29'!G27*$BB$1</f>
        <v>0</v>
      </c>
      <c r="BC27" s="148">
        <f>'Optional Adjustment 30'!G27*$BC$1</f>
        <v>0</v>
      </c>
      <c r="BD27" s="148">
        <f>'Optional Adjustment 31'!G27*$BD$1</f>
        <v>0</v>
      </c>
      <c r="BE27" s="148">
        <f>SUM(F27:BD27)</f>
        <v>0</v>
      </c>
      <c r="BF27" s="128"/>
      <c r="BG27" s="148">
        <f>SUM(BE27:BE27)</f>
        <v>0</v>
      </c>
      <c r="BH27" s="148">
        <f>+BG27-'ROR-Model'!G27</f>
        <v>0</v>
      </c>
    </row>
    <row r="28" spans="1:60">
      <c r="A28" s="552"/>
      <c r="B28" s="1211"/>
      <c r="C28" s="1211"/>
      <c r="D28" s="111"/>
      <c r="E28" s="553"/>
      <c r="F28" s="128"/>
      <c r="G28" s="128"/>
      <c r="H28" s="128"/>
      <c r="I28" s="128"/>
      <c r="J28" s="128"/>
      <c r="K28" s="128"/>
      <c r="L28" s="128"/>
      <c r="M28" s="128"/>
      <c r="N28" s="128"/>
      <c r="O28" s="128"/>
      <c r="P28" s="128"/>
      <c r="Q28" s="128"/>
      <c r="R28" s="128"/>
      <c r="S28" s="128"/>
      <c r="T28" s="148"/>
      <c r="U28" s="148"/>
      <c r="V28" s="148"/>
      <c r="W28" s="148"/>
      <c r="X28" s="148"/>
      <c r="Y28" s="148"/>
      <c r="Z28" s="148"/>
      <c r="AA28" s="148"/>
      <c r="AB28" s="148"/>
      <c r="AC28" s="148"/>
      <c r="AD28" s="148"/>
      <c r="AE28" s="148"/>
      <c r="AF28" s="148"/>
      <c r="AG28" s="148"/>
      <c r="AH28" s="148"/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28"/>
      <c r="BG28" s="148"/>
      <c r="BH28" s="148">
        <f>+BG28-'ROR-Model'!G28</f>
        <v>0</v>
      </c>
    </row>
    <row r="29" spans="1:60">
      <c r="A29" s="552"/>
      <c r="B29" s="1211"/>
      <c r="C29" s="1211" t="s">
        <v>19</v>
      </c>
      <c r="D29" s="111"/>
      <c r="E29" s="553"/>
      <c r="F29" s="128"/>
      <c r="G29" s="128"/>
      <c r="H29" s="128"/>
      <c r="I29" s="128">
        <f>I1*Revenue!$V$28</f>
        <v>0</v>
      </c>
      <c r="J29" s="128"/>
      <c r="K29" s="128"/>
      <c r="L29" s="128"/>
      <c r="M29" s="128"/>
      <c r="N29" s="128"/>
      <c r="O29" s="128"/>
      <c r="P29" s="128"/>
      <c r="Q29" s="128"/>
      <c r="R29" s="128"/>
      <c r="S29" s="128"/>
      <c r="T29" s="148"/>
      <c r="U29" s="148"/>
      <c r="V29" s="148"/>
      <c r="W29" s="148"/>
      <c r="X29" s="148"/>
      <c r="Y29" s="148"/>
      <c r="Z29" s="148">
        <f>'Optional Adjustment 1'!G29*$Z$1</f>
        <v>0</v>
      </c>
      <c r="AA29" s="148">
        <f>'Optional Adjustment 2'!G29*$AA$1</f>
        <v>0</v>
      </c>
      <c r="AB29" s="148">
        <f>'Optional Adjustment 3'!G29*$AB$1</f>
        <v>0</v>
      </c>
      <c r="AC29" s="148">
        <f>'Optional Adjustment 4'!G29*$AC$1</f>
        <v>0</v>
      </c>
      <c r="AD29" s="148">
        <f>'Optional Adjustment 5'!G29*$AD$1</f>
        <v>0</v>
      </c>
      <c r="AE29" s="148">
        <f>'Optional Adjustment 6'!G29*$AE$1</f>
        <v>0</v>
      </c>
      <c r="AF29" s="148">
        <f>'Optional Adjustment 7'!G29*$AF$1</f>
        <v>0</v>
      </c>
      <c r="AG29" s="148">
        <f>'Optional Adjustment 8'!G29*$AG$1</f>
        <v>0</v>
      </c>
      <c r="AH29" s="148">
        <f>'Optional Adjustment 9'!G29*$AH$1</f>
        <v>0</v>
      </c>
      <c r="AI29" s="148">
        <f>'Optional Adjustment 10'!G29*$AI$1</f>
        <v>0</v>
      </c>
      <c r="AJ29" s="148">
        <f>'Optional Adjustment 11'!G29*$AJ$1</f>
        <v>0</v>
      </c>
      <c r="AK29" s="148">
        <f>'Optional Adjustment 12'!G29*$AK$1</f>
        <v>0</v>
      </c>
      <c r="AL29" s="148">
        <f>'Optional Adjustment 13'!G29*$AL$1</f>
        <v>0</v>
      </c>
      <c r="AM29" s="148">
        <f>'Optional Adjustment 14'!G29*$AM$1</f>
        <v>0</v>
      </c>
      <c r="AN29" s="148">
        <f>'Optional Adjustment 15'!G29*$AN$1</f>
        <v>0</v>
      </c>
      <c r="AO29" s="148">
        <f>'Optional Adjustment 16'!G29*$AO$1</f>
        <v>0</v>
      </c>
      <c r="AP29" s="148">
        <f>'Optional Adjustment 17'!G29*$AP$1</f>
        <v>0</v>
      </c>
      <c r="AQ29" s="148">
        <f>'Optional Adjustment 18'!G29*$AQ$1</f>
        <v>0</v>
      </c>
      <c r="AR29" s="148">
        <f>'Optional Adjustment 19'!G29*$AR$1</f>
        <v>0</v>
      </c>
      <c r="AS29" s="148">
        <f>'Optional Adjustment 20'!G29*$AS$1</f>
        <v>0</v>
      </c>
      <c r="AT29" s="148">
        <f>'Optional Adjustment 21'!G29*$AT$1</f>
        <v>0</v>
      </c>
      <c r="AU29" s="148">
        <f>'Optional Adjustment 22'!G29*$AU$1</f>
        <v>0</v>
      </c>
      <c r="AV29" s="148">
        <f>'Optional Adjustment 23'!G29*$AV$1</f>
        <v>0</v>
      </c>
      <c r="AW29" s="148">
        <f>'Optional Adjustment 24'!G29*$AW$1</f>
        <v>0</v>
      </c>
      <c r="AX29" s="148">
        <f>'Optional Adjustment 25'!G29*$AX$1</f>
        <v>0</v>
      </c>
      <c r="AY29" s="148">
        <f>'Optional Adjustment 26'!G29*$AY$1</f>
        <v>0</v>
      </c>
      <c r="AZ29" s="148">
        <f>'Optional Adjustment 27'!G29*$AZ$1</f>
        <v>0</v>
      </c>
      <c r="BA29" s="148">
        <f>'Optional Adjustment 28'!G29*$BA$1</f>
        <v>0</v>
      </c>
      <c r="BB29" s="148">
        <f>'Optional Adjustment 29'!G29*$BB$1</f>
        <v>0</v>
      </c>
      <c r="BC29" s="148">
        <f>'Optional Adjustment 30'!G29*$BC$1</f>
        <v>0</v>
      </c>
      <c r="BD29" s="148">
        <f>'Optional Adjustment 31'!G29*$BD$1</f>
        <v>0</v>
      </c>
      <c r="BE29" s="148">
        <f>SUM(F29:BD29)</f>
        <v>0</v>
      </c>
      <c r="BF29" s="128"/>
      <c r="BG29" s="148">
        <f>SUM(BE29:BE29)</f>
        <v>0</v>
      </c>
      <c r="BH29" s="148">
        <f>+BG29-'ROR-Model'!G29</f>
        <v>0</v>
      </c>
    </row>
    <row r="30" spans="1:60">
      <c r="A30" s="552"/>
      <c r="B30" s="1211"/>
      <c r="C30" s="1211" t="s">
        <v>20</v>
      </c>
      <c r="D30" s="111"/>
      <c r="E30" s="553"/>
      <c r="F30" s="146">
        <f>SUM(F25:F29)</f>
        <v>0</v>
      </c>
      <c r="G30" s="146"/>
      <c r="H30" s="146">
        <f>SUM(H25:H29)</f>
        <v>0</v>
      </c>
      <c r="I30" s="146">
        <f>I1*SUM(I25:I29)</f>
        <v>0</v>
      </c>
      <c r="J30" s="146">
        <f>SUM(J25:J29)</f>
        <v>0</v>
      </c>
      <c r="K30" s="146">
        <f t="shared" ref="K30:S30" si="43">SUM(K25:K29)</f>
        <v>0</v>
      </c>
      <c r="L30" s="146">
        <f t="shared" si="43"/>
        <v>0</v>
      </c>
      <c r="M30" s="146">
        <f t="shared" si="43"/>
        <v>0</v>
      </c>
      <c r="N30" s="146">
        <f t="shared" si="43"/>
        <v>0</v>
      </c>
      <c r="O30" s="146">
        <f t="shared" si="43"/>
        <v>0</v>
      </c>
      <c r="P30" s="146">
        <f t="shared" si="43"/>
        <v>0</v>
      </c>
      <c r="Q30" s="146">
        <f t="shared" si="43"/>
        <v>0</v>
      </c>
      <c r="R30" s="146">
        <f t="shared" si="43"/>
        <v>0</v>
      </c>
      <c r="S30" s="146">
        <f t="shared" si="43"/>
        <v>0</v>
      </c>
      <c r="T30" s="291">
        <f t="shared" ref="T30:AD30" si="44">SUM(T25:T29)</f>
        <v>0</v>
      </c>
      <c r="U30" s="291">
        <f t="shared" si="44"/>
        <v>0</v>
      </c>
      <c r="V30" s="291">
        <f t="shared" si="44"/>
        <v>0</v>
      </c>
      <c r="W30" s="291">
        <f t="shared" si="44"/>
        <v>0</v>
      </c>
      <c r="X30" s="291">
        <f t="shared" si="44"/>
        <v>0</v>
      </c>
      <c r="Y30" s="929"/>
      <c r="Z30" s="929">
        <f t="shared" si="44"/>
        <v>0</v>
      </c>
      <c r="AA30" s="929">
        <f t="shared" si="44"/>
        <v>0</v>
      </c>
      <c r="AB30" s="929">
        <f t="shared" si="44"/>
        <v>0</v>
      </c>
      <c r="AC30" s="929">
        <f t="shared" si="44"/>
        <v>0</v>
      </c>
      <c r="AD30" s="929">
        <f t="shared" si="44"/>
        <v>0</v>
      </c>
      <c r="AE30" s="929">
        <f t="shared" ref="AE30:AN30" si="45">SUM(AE25:AE29)</f>
        <v>0</v>
      </c>
      <c r="AF30" s="929">
        <f t="shared" si="45"/>
        <v>0</v>
      </c>
      <c r="AG30" s="929">
        <f t="shared" si="45"/>
        <v>0</v>
      </c>
      <c r="AH30" s="929">
        <f t="shared" si="45"/>
        <v>0</v>
      </c>
      <c r="AI30" s="929">
        <f t="shared" si="45"/>
        <v>0</v>
      </c>
      <c r="AJ30" s="929">
        <f t="shared" si="45"/>
        <v>0</v>
      </c>
      <c r="AK30" s="929">
        <f t="shared" si="45"/>
        <v>0</v>
      </c>
      <c r="AL30" s="929">
        <f t="shared" si="45"/>
        <v>0</v>
      </c>
      <c r="AM30" s="929">
        <f t="shared" si="45"/>
        <v>0</v>
      </c>
      <c r="AN30" s="929">
        <f t="shared" si="45"/>
        <v>0</v>
      </c>
      <c r="AO30" s="929">
        <f t="shared" ref="AO30:AR30" si="46">SUM(AO25:AO29)</f>
        <v>0</v>
      </c>
      <c r="AP30" s="929">
        <f t="shared" si="46"/>
        <v>0</v>
      </c>
      <c r="AQ30" s="929">
        <f t="shared" si="46"/>
        <v>0</v>
      </c>
      <c r="AR30" s="929">
        <f t="shared" si="46"/>
        <v>0</v>
      </c>
      <c r="AS30" s="929">
        <f t="shared" ref="AS30:AW30" si="47">SUM(AS25:AS29)</f>
        <v>0</v>
      </c>
      <c r="AT30" s="929">
        <f t="shared" si="47"/>
        <v>0</v>
      </c>
      <c r="AU30" s="929">
        <f t="shared" si="47"/>
        <v>0</v>
      </c>
      <c r="AV30" s="929">
        <f t="shared" si="47"/>
        <v>0</v>
      </c>
      <c r="AW30" s="929">
        <f t="shared" si="47"/>
        <v>0</v>
      </c>
      <c r="AX30" s="929">
        <f t="shared" ref="AX30:BA30" si="48">SUM(AX25:AX29)</f>
        <v>0</v>
      </c>
      <c r="AY30" s="929">
        <f t="shared" si="48"/>
        <v>0</v>
      </c>
      <c r="AZ30" s="929">
        <f t="shared" si="48"/>
        <v>0</v>
      </c>
      <c r="BA30" s="929">
        <f t="shared" si="48"/>
        <v>0</v>
      </c>
      <c r="BB30" s="929">
        <f t="shared" ref="BB30:BC30" si="49">SUM(BB25:BB29)</f>
        <v>0</v>
      </c>
      <c r="BC30" s="929">
        <f t="shared" si="49"/>
        <v>0</v>
      </c>
      <c r="BD30" s="929">
        <f t="shared" ref="BD30" si="50">SUM(BD25:BD29)</f>
        <v>0</v>
      </c>
      <c r="BE30" s="291">
        <f>SUM(F30:BD30)</f>
        <v>0</v>
      </c>
      <c r="BF30" s="146"/>
      <c r="BG30" s="291">
        <f>SUM(BE30:BE30)</f>
        <v>0</v>
      </c>
      <c r="BH30" s="291">
        <f>+BG30-'ROR-Model'!G30</f>
        <v>0</v>
      </c>
    </row>
    <row r="31" spans="1:60">
      <c r="A31" s="552"/>
      <c r="B31" s="1211"/>
      <c r="C31" s="1211"/>
      <c r="D31" s="111"/>
      <c r="E31" s="553"/>
      <c r="F31" s="128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Q31" s="128"/>
      <c r="R31" s="128"/>
      <c r="S31" s="128"/>
      <c r="T31" s="148"/>
      <c r="U31" s="148"/>
      <c r="V31" s="148"/>
      <c r="W31" s="148"/>
      <c r="X31" s="148"/>
      <c r="Y31" s="148"/>
      <c r="Z31" s="148"/>
      <c r="AA31" s="148"/>
      <c r="AB31" s="148"/>
      <c r="AC31" s="148"/>
      <c r="AD31" s="148"/>
      <c r="AE31" s="148"/>
      <c r="AF31" s="148"/>
      <c r="AG31" s="148"/>
      <c r="AH31" s="148"/>
      <c r="AI31" s="148"/>
      <c r="AJ31" s="148"/>
      <c r="AK31" s="148"/>
      <c r="AL31" s="148"/>
      <c r="AM31" s="148"/>
      <c r="AN31" s="148"/>
      <c r="AO31" s="148"/>
      <c r="AP31" s="148"/>
      <c r="AQ31" s="148"/>
      <c r="AR31" s="148"/>
      <c r="AS31" s="148"/>
      <c r="AT31" s="148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28"/>
      <c r="BG31" s="148"/>
      <c r="BH31" s="148">
        <f>+BG31-'ROR-Model'!G31</f>
        <v>0</v>
      </c>
    </row>
    <row r="32" spans="1:60">
      <c r="A32" s="552"/>
      <c r="B32" s="1211"/>
      <c r="C32" s="1211" t="s">
        <v>21</v>
      </c>
      <c r="D32" s="111"/>
      <c r="E32" s="553"/>
      <c r="F32" s="128"/>
      <c r="G32" s="128"/>
      <c r="H32" s="128"/>
      <c r="I32" s="128">
        <f>I1*Revenue!$V$31</f>
        <v>0</v>
      </c>
      <c r="J32" s="128"/>
      <c r="K32" s="128"/>
      <c r="L32" s="128"/>
      <c r="M32" s="128"/>
      <c r="N32" s="128"/>
      <c r="O32" s="128"/>
      <c r="P32" s="128"/>
      <c r="Q32" s="128"/>
      <c r="R32" s="128"/>
      <c r="S32" s="128"/>
      <c r="T32" s="148"/>
      <c r="U32" s="148"/>
      <c r="V32" s="148"/>
      <c r="W32" s="148"/>
      <c r="X32" s="148"/>
      <c r="Y32" s="148"/>
      <c r="Z32" s="148"/>
      <c r="AA32" s="148"/>
      <c r="AB32" s="148"/>
      <c r="AC32" s="148"/>
      <c r="AD32" s="148"/>
      <c r="AE32" s="148"/>
      <c r="AF32" s="148"/>
      <c r="AG32" s="148"/>
      <c r="AH32" s="148"/>
      <c r="AI32" s="148"/>
      <c r="AJ32" s="148"/>
      <c r="AK32" s="148"/>
      <c r="AL32" s="148"/>
      <c r="AM32" s="148"/>
      <c r="AN32" s="148"/>
      <c r="AO32" s="148"/>
      <c r="AP32" s="148"/>
      <c r="AQ32" s="148"/>
      <c r="AR32" s="148"/>
      <c r="AS32" s="148"/>
      <c r="AT32" s="148"/>
      <c r="AU32" s="148"/>
      <c r="AV32" s="148"/>
      <c r="AW32" s="148"/>
      <c r="AX32" s="148"/>
      <c r="AY32" s="148"/>
      <c r="AZ32" s="148"/>
      <c r="BA32" s="148"/>
      <c r="BB32" s="148"/>
      <c r="BC32" s="148"/>
      <c r="BD32" s="148"/>
      <c r="BE32" s="148">
        <f>SUM(F32:BD32)</f>
        <v>0</v>
      </c>
      <c r="BF32" s="128"/>
      <c r="BG32" s="148">
        <f>SUM(BE32:BE32)</f>
        <v>0</v>
      </c>
      <c r="BH32" s="148">
        <f>+BG32-'ROR-Model'!G32</f>
        <v>0</v>
      </c>
    </row>
    <row r="33" spans="1:60">
      <c r="A33" s="552"/>
      <c r="B33" s="556"/>
      <c r="C33" s="1211"/>
      <c r="E33" s="553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28"/>
      <c r="S33" s="12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28"/>
      <c r="BG33" s="148"/>
      <c r="BH33" s="148">
        <f>+BG33-'ROR-Model'!G33</f>
        <v>0</v>
      </c>
    </row>
    <row r="34" spans="1:60">
      <c r="A34" s="552"/>
      <c r="B34" s="1211" t="s">
        <v>1400</v>
      </c>
      <c r="C34" s="1211" t="s">
        <v>17</v>
      </c>
      <c r="D34" s="115"/>
      <c r="E34" s="553"/>
      <c r="F34" s="128"/>
      <c r="G34" s="128"/>
      <c r="H34" s="128"/>
      <c r="I34" s="128">
        <f>I1*Revenue!$V$33</f>
        <v>0</v>
      </c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48"/>
      <c r="U34" s="148"/>
      <c r="V34" s="148"/>
      <c r="W34" s="148"/>
      <c r="X34" s="148"/>
      <c r="Y34" s="148"/>
      <c r="Z34" s="148">
        <f>'Optional Adjustment 1'!G34*$Z$1</f>
        <v>0</v>
      </c>
      <c r="AA34" s="148">
        <f>'Optional Adjustment 2'!G34*$AA$1</f>
        <v>0</v>
      </c>
      <c r="AB34" s="148">
        <f>'Optional Adjustment 3'!G34*$AB$1</f>
        <v>0</v>
      </c>
      <c r="AC34" s="148">
        <f>'Optional Adjustment 4'!G34*$AC$1</f>
        <v>0</v>
      </c>
      <c r="AD34" s="148">
        <f>'Optional Adjustment 5'!G34*$AD$1</f>
        <v>0</v>
      </c>
      <c r="AE34" s="148">
        <f>'Optional Adjustment 6'!G34*$AE$1</f>
        <v>0</v>
      </c>
      <c r="AF34" s="148">
        <f>'Optional Adjustment 7'!G34*$AF$1</f>
        <v>0</v>
      </c>
      <c r="AG34" s="148">
        <f>'Optional Adjustment 8'!G34*$AG$1</f>
        <v>0</v>
      </c>
      <c r="AH34" s="148">
        <f>'Optional Adjustment 9'!G34*$AH$1</f>
        <v>0</v>
      </c>
      <c r="AI34" s="148">
        <f>'Optional Adjustment 10'!G34*$AI$1</f>
        <v>0</v>
      </c>
      <c r="AJ34" s="148">
        <f>'Optional Adjustment 11'!G34*$AJ$1</f>
        <v>0</v>
      </c>
      <c r="AK34" s="148">
        <f>'Optional Adjustment 12'!G34*$AK$1</f>
        <v>0</v>
      </c>
      <c r="AL34" s="148">
        <f>'Optional Adjustment 13'!G34*$AL$1</f>
        <v>0</v>
      </c>
      <c r="AM34" s="148">
        <f>'Optional Adjustment 14'!G34*$AM$1</f>
        <v>0</v>
      </c>
      <c r="AN34" s="148">
        <f>'Optional Adjustment 15'!G34*$AN$1</f>
        <v>0</v>
      </c>
      <c r="AO34" s="148">
        <f>'Optional Adjustment 16'!G34*$AO$1</f>
        <v>0</v>
      </c>
      <c r="AP34" s="148">
        <f>'Optional Adjustment 17'!G34*$AP$1</f>
        <v>0</v>
      </c>
      <c r="AQ34" s="148">
        <f>'Optional Adjustment 18'!G34*$AQ$1</f>
        <v>0</v>
      </c>
      <c r="AR34" s="148">
        <f>'Optional Adjustment 19'!G34*$AR$1</f>
        <v>0</v>
      </c>
      <c r="AS34" s="148">
        <f>'Optional Adjustment 20'!G34*$AS$1</f>
        <v>0</v>
      </c>
      <c r="AT34" s="148">
        <f>'Optional Adjustment 21'!G34*$AT$1</f>
        <v>0</v>
      </c>
      <c r="AU34" s="148">
        <f>'Optional Adjustment 22'!G34*$AU$1</f>
        <v>0</v>
      </c>
      <c r="AV34" s="148">
        <f>'Optional Adjustment 23'!G34*$AV$1</f>
        <v>0</v>
      </c>
      <c r="AW34" s="148">
        <f>'Optional Adjustment 24'!G34*$AW$1</f>
        <v>0</v>
      </c>
      <c r="AX34" s="148">
        <f>'Optional Adjustment 25'!G34*$AX$1</f>
        <v>0</v>
      </c>
      <c r="AY34" s="148">
        <f>'Optional Adjustment 26'!G34*$AY$1</f>
        <v>0</v>
      </c>
      <c r="AZ34" s="148">
        <f>'Optional Adjustment 27'!G34*$AZ$1</f>
        <v>0</v>
      </c>
      <c r="BA34" s="148">
        <f>'Optional Adjustment 28'!G34*$BA$1</f>
        <v>0</v>
      </c>
      <c r="BB34" s="148">
        <f>'Optional Adjustment 29'!G34*$BB$1</f>
        <v>0</v>
      </c>
      <c r="BC34" s="148">
        <f>'Optional Adjustment 30'!G34*$BC$1</f>
        <v>0</v>
      </c>
      <c r="BD34" s="148">
        <f>'Optional Adjustment 31'!G34*$BD$1</f>
        <v>0</v>
      </c>
      <c r="BE34" s="148">
        <f>SUM(F34:BD34)</f>
        <v>0</v>
      </c>
      <c r="BF34" s="128"/>
      <c r="BG34" s="148">
        <f>SUM(BE34:BE34)</f>
        <v>0</v>
      </c>
      <c r="BH34" s="148">
        <f>+BG34-'ROR-Model'!G34</f>
        <v>0</v>
      </c>
    </row>
    <row r="35" spans="1:60">
      <c r="A35" s="552"/>
      <c r="B35" s="1211"/>
      <c r="C35" s="1211"/>
      <c r="D35" s="115"/>
      <c r="E35" s="553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48"/>
      <c r="U35" s="148"/>
      <c r="V35" s="148"/>
      <c r="W35" s="148"/>
      <c r="X35" s="148"/>
      <c r="Y35" s="148"/>
      <c r="Z35" s="148"/>
      <c r="AA35" s="148"/>
      <c r="AB35" s="148"/>
      <c r="AC35" s="148"/>
      <c r="AD35" s="148"/>
      <c r="AE35" s="148"/>
      <c r="AF35" s="148"/>
      <c r="AG35" s="148"/>
      <c r="AH35" s="148"/>
      <c r="AI35" s="148"/>
      <c r="AJ35" s="148"/>
      <c r="AK35" s="148"/>
      <c r="AL35" s="148"/>
      <c r="AM35" s="148"/>
      <c r="AN35" s="148"/>
      <c r="AO35" s="148"/>
      <c r="AP35" s="148"/>
      <c r="AQ35" s="148"/>
      <c r="AR35" s="148"/>
      <c r="AS35" s="148"/>
      <c r="AT35" s="148"/>
      <c r="AU35" s="148"/>
      <c r="AV35" s="148"/>
      <c r="AW35" s="148"/>
      <c r="AX35" s="148"/>
      <c r="AY35" s="148"/>
      <c r="AZ35" s="148"/>
      <c r="BA35" s="148"/>
      <c r="BB35" s="148"/>
      <c r="BC35" s="148"/>
      <c r="BD35" s="148"/>
      <c r="BE35" s="148"/>
      <c r="BF35" s="128"/>
      <c r="BG35" s="148"/>
      <c r="BH35" s="148">
        <f>+BG35-'ROR-Model'!G35</f>
        <v>0</v>
      </c>
    </row>
    <row r="36" spans="1:60">
      <c r="A36" s="552"/>
      <c r="B36" s="1211"/>
      <c r="C36" s="1211" t="s">
        <v>18</v>
      </c>
      <c r="D36" s="115"/>
      <c r="E36" s="553"/>
      <c r="F36" s="128"/>
      <c r="G36" s="128"/>
      <c r="H36" s="128"/>
      <c r="I36" s="128">
        <f>I1*Revenue!$V$35</f>
        <v>0</v>
      </c>
      <c r="J36" s="128"/>
      <c r="K36" s="128"/>
      <c r="L36" s="128"/>
      <c r="M36" s="128"/>
      <c r="N36" s="128"/>
      <c r="O36" s="128"/>
      <c r="P36" s="128"/>
      <c r="Q36" s="128"/>
      <c r="R36" s="128"/>
      <c r="S36" s="128"/>
      <c r="T36" s="148"/>
      <c r="U36" s="148"/>
      <c r="V36" s="148"/>
      <c r="W36" s="148"/>
      <c r="X36" s="148"/>
      <c r="Y36" s="148"/>
      <c r="Z36" s="148">
        <f>'Optional Adjustment 1'!G36*$Z$1</f>
        <v>0</v>
      </c>
      <c r="AA36" s="148">
        <f>'Optional Adjustment 2'!G36*$AA$1</f>
        <v>0</v>
      </c>
      <c r="AB36" s="148">
        <f>'Optional Adjustment 3'!G36*$AB$1</f>
        <v>0</v>
      </c>
      <c r="AC36" s="148">
        <f>'Optional Adjustment 4'!G36*$AC$1</f>
        <v>0</v>
      </c>
      <c r="AD36" s="148">
        <f>'Optional Adjustment 5'!G36*$AD$1</f>
        <v>0</v>
      </c>
      <c r="AE36" s="148">
        <f>'Optional Adjustment 6'!G36*$AE$1</f>
        <v>0</v>
      </c>
      <c r="AF36" s="148">
        <f>'Optional Adjustment 7'!G36*$AF$1</f>
        <v>0</v>
      </c>
      <c r="AG36" s="148">
        <f>'Optional Adjustment 8'!G36*$AG$1</f>
        <v>0</v>
      </c>
      <c r="AH36" s="148">
        <f>'Optional Adjustment 9'!G36*$AH$1</f>
        <v>0</v>
      </c>
      <c r="AI36" s="148">
        <f>'Optional Adjustment 10'!G36*$AI$1</f>
        <v>0</v>
      </c>
      <c r="AJ36" s="148">
        <f>'Optional Adjustment 11'!G36*$AJ$1</f>
        <v>0</v>
      </c>
      <c r="AK36" s="148">
        <f>'Optional Adjustment 12'!G36*$AK$1</f>
        <v>0</v>
      </c>
      <c r="AL36" s="148">
        <f>'Optional Adjustment 13'!G36*$AL$1</f>
        <v>0</v>
      </c>
      <c r="AM36" s="148">
        <f>'Optional Adjustment 14'!G36*$AM$1</f>
        <v>0</v>
      </c>
      <c r="AN36" s="148">
        <f>'Optional Adjustment 15'!G36*$AN$1</f>
        <v>0</v>
      </c>
      <c r="AO36" s="148">
        <f>'Optional Adjustment 16'!G36*$AO$1</f>
        <v>0</v>
      </c>
      <c r="AP36" s="148">
        <f>'Optional Adjustment 17'!G36*$AP$1</f>
        <v>0</v>
      </c>
      <c r="AQ36" s="148">
        <f>'Optional Adjustment 18'!G36*$AQ$1</f>
        <v>0</v>
      </c>
      <c r="AR36" s="148">
        <f>'Optional Adjustment 19'!G36*$AR$1</f>
        <v>0</v>
      </c>
      <c r="AS36" s="148">
        <f>'Optional Adjustment 20'!G36*$AS$1</f>
        <v>0</v>
      </c>
      <c r="AT36" s="148">
        <f>'Optional Adjustment 21'!G36*$AT$1</f>
        <v>0</v>
      </c>
      <c r="AU36" s="148">
        <f>'Optional Adjustment 22'!G36*$AU$1</f>
        <v>0</v>
      </c>
      <c r="AV36" s="148">
        <f>'Optional Adjustment 23'!G36*$AV$1</f>
        <v>0</v>
      </c>
      <c r="AW36" s="148">
        <f>'Optional Adjustment 24'!G36*$AW$1</f>
        <v>0</v>
      </c>
      <c r="AX36" s="148">
        <f>'Optional Adjustment 25'!G36*$AX$1</f>
        <v>0</v>
      </c>
      <c r="AY36" s="148">
        <f>'Optional Adjustment 26'!G36*$AY$1</f>
        <v>0</v>
      </c>
      <c r="AZ36" s="148">
        <f>'Optional Adjustment 27'!G36*$AZ$1</f>
        <v>0</v>
      </c>
      <c r="BA36" s="148">
        <f>'Optional Adjustment 28'!G36*$BA$1</f>
        <v>0</v>
      </c>
      <c r="BB36" s="148">
        <f>'Optional Adjustment 29'!G36*$BB$1</f>
        <v>0</v>
      </c>
      <c r="BC36" s="148">
        <f>'Optional Adjustment 30'!G36*$BC$1</f>
        <v>0</v>
      </c>
      <c r="BD36" s="148">
        <f>'Optional Adjustment 31'!G36*$BD$1</f>
        <v>0</v>
      </c>
      <c r="BE36" s="148">
        <f>SUM(F36:BD36)</f>
        <v>0</v>
      </c>
      <c r="BF36" s="128"/>
      <c r="BG36" s="148">
        <f>SUM(BE36:BE36)</f>
        <v>0</v>
      </c>
      <c r="BH36" s="148">
        <f>+BG36-'ROR-Model'!G36</f>
        <v>0</v>
      </c>
    </row>
    <row r="37" spans="1:60">
      <c r="A37" s="552"/>
      <c r="B37" s="1211"/>
      <c r="C37" s="1211"/>
      <c r="D37" s="115"/>
      <c r="E37" s="553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48"/>
      <c r="U37" s="148"/>
      <c r="V37" s="148"/>
      <c r="W37" s="148"/>
      <c r="X37" s="148"/>
      <c r="Y37" s="148"/>
      <c r="Z37" s="148"/>
      <c r="AA37" s="148"/>
      <c r="AB37" s="148"/>
      <c r="AC37" s="148"/>
      <c r="AD37" s="148"/>
      <c r="AE37" s="148"/>
      <c r="AF37" s="148"/>
      <c r="AG37" s="148"/>
      <c r="AH37" s="148"/>
      <c r="AI37" s="148"/>
      <c r="AJ37" s="148"/>
      <c r="AK37" s="148"/>
      <c r="AL37" s="148"/>
      <c r="AM37" s="148"/>
      <c r="AN37" s="148"/>
      <c r="AO37" s="148"/>
      <c r="AP37" s="148"/>
      <c r="AQ37" s="148"/>
      <c r="AR37" s="148"/>
      <c r="AS37" s="148"/>
      <c r="AT37" s="148"/>
      <c r="AU37" s="148"/>
      <c r="AV37" s="148"/>
      <c r="AW37" s="148"/>
      <c r="AX37" s="148"/>
      <c r="AY37" s="148"/>
      <c r="AZ37" s="148"/>
      <c r="BA37" s="148"/>
      <c r="BB37" s="148"/>
      <c r="BC37" s="148"/>
      <c r="BD37" s="148"/>
      <c r="BE37" s="148"/>
      <c r="BF37" s="128"/>
      <c r="BG37" s="148"/>
      <c r="BH37" s="148">
        <f>+BG37-'ROR-Model'!G37</f>
        <v>0</v>
      </c>
    </row>
    <row r="38" spans="1:60">
      <c r="A38" s="552"/>
      <c r="B38" s="1211"/>
      <c r="C38" s="1211" t="s">
        <v>19</v>
      </c>
      <c r="D38" s="115"/>
      <c r="E38" s="553"/>
      <c r="F38" s="128"/>
      <c r="G38" s="128"/>
      <c r="H38" s="128"/>
      <c r="I38" s="128">
        <f>I1*Revenue!$V$37</f>
        <v>0</v>
      </c>
      <c r="J38" s="128"/>
      <c r="K38" s="128"/>
      <c r="L38" s="128"/>
      <c r="M38" s="128"/>
      <c r="N38" s="128"/>
      <c r="O38" s="128"/>
      <c r="P38" s="128"/>
      <c r="Q38" s="128"/>
      <c r="R38" s="128"/>
      <c r="S38" s="128"/>
      <c r="T38" s="148"/>
      <c r="U38" s="148"/>
      <c r="V38" s="148"/>
      <c r="W38" s="148"/>
      <c r="X38" s="148"/>
      <c r="Y38" s="148"/>
      <c r="Z38" s="148">
        <f>'Optional Adjustment 1'!G38*$Z$1</f>
        <v>0</v>
      </c>
      <c r="AA38" s="148">
        <f>'Optional Adjustment 2'!G38*$AA$1</f>
        <v>0</v>
      </c>
      <c r="AB38" s="148">
        <f>'Optional Adjustment 3'!G38*$AB$1</f>
        <v>0</v>
      </c>
      <c r="AC38" s="148">
        <f>'Optional Adjustment 4'!G38*$AC$1</f>
        <v>0</v>
      </c>
      <c r="AD38" s="148">
        <f>'Optional Adjustment 5'!G38*$AD$1</f>
        <v>0</v>
      </c>
      <c r="AE38" s="148">
        <f>'Optional Adjustment 6'!G38*$AE$1</f>
        <v>0</v>
      </c>
      <c r="AF38" s="148">
        <f>'Optional Adjustment 7'!G38*$AF$1</f>
        <v>0</v>
      </c>
      <c r="AG38" s="148">
        <f>'Optional Adjustment 8'!G38*$AG$1</f>
        <v>0</v>
      </c>
      <c r="AH38" s="148">
        <f>'Optional Adjustment 9'!G38*$AH$1</f>
        <v>0</v>
      </c>
      <c r="AI38" s="148">
        <f>'Optional Adjustment 10'!G38*$AI$1</f>
        <v>0</v>
      </c>
      <c r="AJ38" s="148">
        <f>'Optional Adjustment 11'!G38*$AJ$1</f>
        <v>0</v>
      </c>
      <c r="AK38" s="148">
        <f>'Optional Adjustment 12'!G38*$AK$1</f>
        <v>0</v>
      </c>
      <c r="AL38" s="148">
        <f>'Optional Adjustment 13'!G38*$AL$1</f>
        <v>0</v>
      </c>
      <c r="AM38" s="148">
        <f>'Optional Adjustment 14'!G38*$AM$1</f>
        <v>0</v>
      </c>
      <c r="AN38" s="148">
        <f>'Optional Adjustment 15'!G38*$AN$1</f>
        <v>0</v>
      </c>
      <c r="AO38" s="148">
        <f>'Optional Adjustment 16'!G38*$AO$1</f>
        <v>0</v>
      </c>
      <c r="AP38" s="148">
        <f>'Optional Adjustment 17'!G38*$AP$1</f>
        <v>0</v>
      </c>
      <c r="AQ38" s="148">
        <f>'Optional Adjustment 18'!G38*$AQ$1</f>
        <v>0</v>
      </c>
      <c r="AR38" s="148">
        <f>'Optional Adjustment 19'!G38*$AR$1</f>
        <v>0</v>
      </c>
      <c r="AS38" s="148">
        <f>'Optional Adjustment 20'!G38*$AS$1</f>
        <v>0</v>
      </c>
      <c r="AT38" s="148">
        <f>'Optional Adjustment 21'!G38*$AT$1</f>
        <v>0</v>
      </c>
      <c r="AU38" s="148">
        <f>'Optional Adjustment 22'!G38*$AU$1</f>
        <v>0</v>
      </c>
      <c r="AV38" s="148">
        <f>'Optional Adjustment 23'!G38*$AV$1</f>
        <v>0</v>
      </c>
      <c r="AW38" s="148">
        <f>'Optional Adjustment 24'!G38*$AW$1</f>
        <v>0</v>
      </c>
      <c r="AX38" s="148">
        <f>'Optional Adjustment 25'!G38*$AX$1</f>
        <v>0</v>
      </c>
      <c r="AY38" s="148">
        <f>'Optional Adjustment 26'!G38*$AY$1</f>
        <v>0</v>
      </c>
      <c r="AZ38" s="148">
        <f>'Optional Adjustment 27'!G38*$AZ$1</f>
        <v>0</v>
      </c>
      <c r="BA38" s="148">
        <f>'Optional Adjustment 28'!G38*$BA$1</f>
        <v>0</v>
      </c>
      <c r="BB38" s="148">
        <f>'Optional Adjustment 29'!G38*$BB$1</f>
        <v>0</v>
      </c>
      <c r="BC38" s="148">
        <f>'Optional Adjustment 30'!G38*$BC$1</f>
        <v>0</v>
      </c>
      <c r="BD38" s="148">
        <f>'Optional Adjustment 31'!G38*$BD$1</f>
        <v>0</v>
      </c>
      <c r="BE38" s="148">
        <f>SUM(F38:BD38)</f>
        <v>0</v>
      </c>
      <c r="BF38" s="128"/>
      <c r="BG38" s="148">
        <f>SUM(BE38:BE38)</f>
        <v>0</v>
      </c>
      <c r="BH38" s="148">
        <f>+BG38-'ROR-Model'!G38</f>
        <v>0</v>
      </c>
    </row>
    <row r="39" spans="1:60">
      <c r="A39" s="552"/>
      <c r="B39" s="1211"/>
      <c r="C39" s="1211" t="s">
        <v>20</v>
      </c>
      <c r="D39" s="115"/>
      <c r="E39" s="553"/>
      <c r="F39" s="146">
        <f>SUM(F34:F38)</f>
        <v>0</v>
      </c>
      <c r="G39" s="146"/>
      <c r="H39" s="146">
        <f>SUM(H34:H38)</f>
        <v>0</v>
      </c>
      <c r="I39" s="146">
        <f>I1*SUM(I34:I38)</f>
        <v>0</v>
      </c>
      <c r="J39" s="146">
        <f>SUM(J34:J38)</f>
        <v>0</v>
      </c>
      <c r="K39" s="146">
        <f t="shared" ref="K39:S39" si="51">SUM(K34:K38)</f>
        <v>0</v>
      </c>
      <c r="L39" s="146">
        <f t="shared" si="51"/>
        <v>0</v>
      </c>
      <c r="M39" s="146">
        <f t="shared" si="51"/>
        <v>0</v>
      </c>
      <c r="N39" s="146">
        <f t="shared" si="51"/>
        <v>0</v>
      </c>
      <c r="O39" s="146">
        <f t="shared" si="51"/>
        <v>0</v>
      </c>
      <c r="P39" s="146">
        <f t="shared" si="51"/>
        <v>0</v>
      </c>
      <c r="Q39" s="146">
        <f t="shared" si="51"/>
        <v>0</v>
      </c>
      <c r="R39" s="146">
        <f t="shared" si="51"/>
        <v>0</v>
      </c>
      <c r="S39" s="146">
        <f t="shared" si="51"/>
        <v>0</v>
      </c>
      <c r="T39" s="291">
        <f t="shared" ref="T39:AD39" si="52">SUM(T34:T38)</f>
        <v>0</v>
      </c>
      <c r="U39" s="291">
        <f t="shared" si="52"/>
        <v>0</v>
      </c>
      <c r="V39" s="291">
        <f t="shared" si="52"/>
        <v>0</v>
      </c>
      <c r="W39" s="291">
        <f t="shared" si="52"/>
        <v>0</v>
      </c>
      <c r="X39" s="291">
        <f t="shared" si="52"/>
        <v>0</v>
      </c>
      <c r="Y39" s="929"/>
      <c r="Z39" s="929">
        <f t="shared" si="52"/>
        <v>0</v>
      </c>
      <c r="AA39" s="929">
        <f t="shared" si="52"/>
        <v>0</v>
      </c>
      <c r="AB39" s="929">
        <f t="shared" si="52"/>
        <v>0</v>
      </c>
      <c r="AC39" s="929">
        <f t="shared" si="52"/>
        <v>0</v>
      </c>
      <c r="AD39" s="929">
        <f t="shared" si="52"/>
        <v>0</v>
      </c>
      <c r="AE39" s="929">
        <f t="shared" ref="AE39:AN39" si="53">SUM(AE34:AE38)</f>
        <v>0</v>
      </c>
      <c r="AF39" s="929">
        <f t="shared" si="53"/>
        <v>0</v>
      </c>
      <c r="AG39" s="929">
        <f t="shared" si="53"/>
        <v>0</v>
      </c>
      <c r="AH39" s="929">
        <f t="shared" si="53"/>
        <v>0</v>
      </c>
      <c r="AI39" s="929">
        <f t="shared" si="53"/>
        <v>0</v>
      </c>
      <c r="AJ39" s="929">
        <f t="shared" si="53"/>
        <v>0</v>
      </c>
      <c r="AK39" s="929">
        <f t="shared" si="53"/>
        <v>0</v>
      </c>
      <c r="AL39" s="929">
        <f t="shared" si="53"/>
        <v>0</v>
      </c>
      <c r="AM39" s="929">
        <f t="shared" si="53"/>
        <v>0</v>
      </c>
      <c r="AN39" s="929">
        <f t="shared" si="53"/>
        <v>0</v>
      </c>
      <c r="AO39" s="929">
        <f t="shared" ref="AO39:AR39" si="54">SUM(AO34:AO38)</f>
        <v>0</v>
      </c>
      <c r="AP39" s="929">
        <f t="shared" si="54"/>
        <v>0</v>
      </c>
      <c r="AQ39" s="929">
        <f t="shared" si="54"/>
        <v>0</v>
      </c>
      <c r="AR39" s="929">
        <f t="shared" si="54"/>
        <v>0</v>
      </c>
      <c r="AS39" s="929">
        <f t="shared" ref="AS39:AW39" si="55">SUM(AS34:AS38)</f>
        <v>0</v>
      </c>
      <c r="AT39" s="929">
        <f t="shared" si="55"/>
        <v>0</v>
      </c>
      <c r="AU39" s="929">
        <f t="shared" si="55"/>
        <v>0</v>
      </c>
      <c r="AV39" s="929">
        <f t="shared" si="55"/>
        <v>0</v>
      </c>
      <c r="AW39" s="929">
        <f t="shared" si="55"/>
        <v>0</v>
      </c>
      <c r="AX39" s="929">
        <f t="shared" ref="AX39:BA39" si="56">SUM(AX34:AX38)</f>
        <v>0</v>
      </c>
      <c r="AY39" s="929">
        <f t="shared" si="56"/>
        <v>0</v>
      </c>
      <c r="AZ39" s="929">
        <f t="shared" si="56"/>
        <v>0</v>
      </c>
      <c r="BA39" s="929">
        <f t="shared" si="56"/>
        <v>0</v>
      </c>
      <c r="BB39" s="929">
        <f t="shared" ref="BB39:BC39" si="57">SUM(BB34:BB38)</f>
        <v>0</v>
      </c>
      <c r="BC39" s="929">
        <f t="shared" si="57"/>
        <v>0</v>
      </c>
      <c r="BD39" s="929">
        <f t="shared" ref="BD39" si="58">SUM(BD34:BD38)</f>
        <v>0</v>
      </c>
      <c r="BE39" s="291">
        <f>SUM(F39:BD39)</f>
        <v>0</v>
      </c>
      <c r="BF39" s="146"/>
      <c r="BG39" s="291">
        <f>SUM(BE39:BE39)</f>
        <v>0</v>
      </c>
      <c r="BH39" s="291">
        <f>+BG39-'ROR-Model'!G39</f>
        <v>0</v>
      </c>
    </row>
    <row r="40" spans="1:60">
      <c r="A40" s="552"/>
      <c r="B40" s="1211"/>
      <c r="C40" s="1211"/>
      <c r="D40" s="115"/>
      <c r="E40" s="553"/>
      <c r="F40" s="128"/>
      <c r="G40" s="128"/>
      <c r="H40" s="128"/>
      <c r="I40" s="128"/>
      <c r="J40" s="128"/>
      <c r="K40" s="128"/>
      <c r="L40" s="128"/>
      <c r="M40" s="128"/>
      <c r="N40" s="128"/>
      <c r="O40" s="128"/>
      <c r="P40" s="128"/>
      <c r="Q40" s="128"/>
      <c r="R40" s="128"/>
      <c r="S40" s="128"/>
      <c r="T40" s="148"/>
      <c r="U40" s="148"/>
      <c r="V40" s="148"/>
      <c r="W40" s="148"/>
      <c r="X40" s="148"/>
      <c r="Y40" s="148"/>
      <c r="Z40" s="148"/>
      <c r="AA40" s="148"/>
      <c r="AB40" s="148"/>
      <c r="AC40" s="148"/>
      <c r="AD40" s="148"/>
      <c r="AE40" s="148"/>
      <c r="AF40" s="148"/>
      <c r="AG40" s="148"/>
      <c r="AH40" s="148"/>
      <c r="AI40" s="148"/>
      <c r="AJ40" s="148"/>
      <c r="AK40" s="148"/>
      <c r="AL40" s="148"/>
      <c r="AM40" s="148"/>
      <c r="AN40" s="148"/>
      <c r="AO40" s="148"/>
      <c r="AP40" s="148"/>
      <c r="AQ40" s="148"/>
      <c r="AR40" s="148"/>
      <c r="AS40" s="148"/>
      <c r="AT40" s="148"/>
      <c r="AU40" s="148"/>
      <c r="AV40" s="148"/>
      <c r="AW40" s="148"/>
      <c r="AX40" s="148"/>
      <c r="AY40" s="148"/>
      <c r="AZ40" s="148"/>
      <c r="BA40" s="148"/>
      <c r="BB40" s="148"/>
      <c r="BC40" s="148"/>
      <c r="BD40" s="148"/>
      <c r="BE40" s="148"/>
      <c r="BF40" s="128"/>
      <c r="BG40" s="148"/>
      <c r="BH40" s="148">
        <f>+BG40-'ROR-Model'!G40</f>
        <v>0</v>
      </c>
    </row>
    <row r="41" spans="1:60">
      <c r="A41" s="552"/>
      <c r="B41" s="1211"/>
      <c r="C41" s="1211" t="s">
        <v>21</v>
      </c>
      <c r="D41" s="115"/>
      <c r="E41" s="553"/>
      <c r="F41" s="128"/>
      <c r="G41" s="128"/>
      <c r="H41" s="128"/>
      <c r="I41" s="128">
        <f>I1*Revenue!$V$40</f>
        <v>0</v>
      </c>
      <c r="J41" s="128"/>
      <c r="K41" s="128"/>
      <c r="L41" s="128"/>
      <c r="M41" s="128"/>
      <c r="N41" s="128"/>
      <c r="O41" s="128"/>
      <c r="P41" s="128"/>
      <c r="Q41" s="128"/>
      <c r="R41" s="128"/>
      <c r="S41" s="12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>
        <f>SUM(F41:BD41)</f>
        <v>0</v>
      </c>
      <c r="BF41" s="128"/>
      <c r="BG41" s="148">
        <f>SUM(BE41:BE41)</f>
        <v>0</v>
      </c>
      <c r="BH41" s="148">
        <f>+BG41-'ROR-Model'!G41</f>
        <v>0</v>
      </c>
    </row>
    <row r="42" spans="1:60">
      <c r="A42" s="552"/>
      <c r="B42" s="556"/>
      <c r="C42" s="556"/>
      <c r="D42" s="115"/>
      <c r="E42" s="553"/>
      <c r="F42" s="128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Q42" s="128"/>
      <c r="R42" s="128"/>
      <c r="S42" s="12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  <c r="AI42" s="148"/>
      <c r="AJ42" s="148"/>
      <c r="AK42" s="148"/>
      <c r="AL42" s="148"/>
      <c r="AM42" s="148"/>
      <c r="AN42" s="148"/>
      <c r="AO42" s="148"/>
      <c r="AP42" s="148"/>
      <c r="AQ42" s="148"/>
      <c r="AR42" s="148"/>
      <c r="AS42" s="148"/>
      <c r="AT42" s="148"/>
      <c r="AU42" s="148"/>
      <c r="AV42" s="148"/>
      <c r="AW42" s="148"/>
      <c r="AX42" s="148"/>
      <c r="AY42" s="148"/>
      <c r="AZ42" s="148"/>
      <c r="BA42" s="148"/>
      <c r="BB42" s="148"/>
      <c r="BC42" s="148"/>
      <c r="BD42" s="148"/>
      <c r="BE42" s="148"/>
      <c r="BF42" s="128"/>
      <c r="BG42" s="148"/>
      <c r="BH42" s="148">
        <f>+BG42-'ROR-Model'!G42</f>
        <v>0</v>
      </c>
    </row>
    <row r="43" spans="1:60">
      <c r="A43" s="552"/>
      <c r="B43" s="1211" t="s">
        <v>1965</v>
      </c>
      <c r="C43" s="1211" t="s">
        <v>17</v>
      </c>
      <c r="D43" s="115"/>
      <c r="E43" s="553"/>
      <c r="F43" s="128"/>
      <c r="G43" s="128"/>
      <c r="H43" s="128"/>
      <c r="I43" s="128">
        <f>I1*Revenue!$V$42</f>
        <v>-837476.37999999989</v>
      </c>
      <c r="J43" s="128"/>
      <c r="K43" s="128"/>
      <c r="L43" s="128"/>
      <c r="M43" s="128"/>
      <c r="N43" s="128"/>
      <c r="O43" s="128"/>
      <c r="P43" s="128"/>
      <c r="Q43" s="128"/>
      <c r="R43" s="128"/>
      <c r="S43" s="128"/>
      <c r="T43" s="148"/>
      <c r="U43" s="148"/>
      <c r="V43" s="148"/>
      <c r="W43" s="148"/>
      <c r="X43" s="148"/>
      <c r="Y43" s="148"/>
      <c r="Z43" s="148">
        <f>'Optional Adjustment 1'!G43*$Z$1</f>
        <v>0</v>
      </c>
      <c r="AA43" s="148">
        <f>'Optional Adjustment 2'!G43*$AA$1</f>
        <v>0</v>
      </c>
      <c r="AB43" s="148">
        <f>'Optional Adjustment 3'!G43*$AB$1</f>
        <v>0</v>
      </c>
      <c r="AC43" s="148">
        <f>'Optional Adjustment 4'!G43*$AC$1</f>
        <v>0</v>
      </c>
      <c r="AD43" s="148">
        <f>'Optional Adjustment 5'!G43*$AD$1</f>
        <v>0</v>
      </c>
      <c r="AE43" s="148">
        <f>'Optional Adjustment 6'!G43*$AE$1</f>
        <v>0</v>
      </c>
      <c r="AF43" s="148">
        <f>'Optional Adjustment 7'!G43*$AF$1</f>
        <v>0</v>
      </c>
      <c r="AG43" s="148">
        <f>'Optional Adjustment 8'!G43*$AG$1</f>
        <v>0</v>
      </c>
      <c r="AH43" s="148">
        <f>'Optional Adjustment 9'!G43*$AH$1</f>
        <v>0</v>
      </c>
      <c r="AI43" s="148">
        <f>'Optional Adjustment 10'!G43*$AI$1</f>
        <v>0</v>
      </c>
      <c r="AJ43" s="148">
        <f>'Optional Adjustment 11'!G43*$AJ$1</f>
        <v>0</v>
      </c>
      <c r="AK43" s="148">
        <f>'Optional Adjustment 12'!G43*$AK$1</f>
        <v>0</v>
      </c>
      <c r="AL43" s="148">
        <f>'Optional Adjustment 13'!G43*$AL$1</f>
        <v>0</v>
      </c>
      <c r="AM43" s="148">
        <f>'Optional Adjustment 14'!G43*$AM$1</f>
        <v>0</v>
      </c>
      <c r="AN43" s="148">
        <f>'Optional Adjustment 15'!G43*$AN$1</f>
        <v>0</v>
      </c>
      <c r="AO43" s="148">
        <f>'Optional Adjustment 16'!G43*$AO$1</f>
        <v>0</v>
      </c>
      <c r="AP43" s="148">
        <f>'Optional Adjustment 17'!G43*$AP$1</f>
        <v>0</v>
      </c>
      <c r="AQ43" s="148">
        <f>'Optional Adjustment 18'!G43*$AQ$1</f>
        <v>0</v>
      </c>
      <c r="AR43" s="148">
        <f>'Optional Adjustment 19'!G43*$AR$1</f>
        <v>0</v>
      </c>
      <c r="AS43" s="148">
        <f>'Optional Adjustment 20'!G43*$AS$1</f>
        <v>0</v>
      </c>
      <c r="AT43" s="148">
        <f>'Optional Adjustment 21'!G43*$AT$1</f>
        <v>0</v>
      </c>
      <c r="AU43" s="148">
        <f>'Optional Adjustment 22'!G43*$AU$1</f>
        <v>0</v>
      </c>
      <c r="AV43" s="148">
        <f>'Optional Adjustment 23'!G43*$AV$1</f>
        <v>0</v>
      </c>
      <c r="AW43" s="148">
        <f>'Optional Adjustment 24'!G43*$AW$1</f>
        <v>0</v>
      </c>
      <c r="AX43" s="148">
        <f>'Optional Adjustment 25'!G43*$AX$1</f>
        <v>0</v>
      </c>
      <c r="AY43" s="148">
        <f>'Optional Adjustment 26'!G43*$AY$1</f>
        <v>0</v>
      </c>
      <c r="AZ43" s="148">
        <f>'Optional Adjustment 27'!G43*$AZ$1</f>
        <v>0</v>
      </c>
      <c r="BA43" s="148">
        <f>'Optional Adjustment 28'!G43*$BA$1</f>
        <v>0</v>
      </c>
      <c r="BB43" s="148">
        <f>'Optional Adjustment 29'!G43*$BB$1</f>
        <v>0</v>
      </c>
      <c r="BC43" s="148">
        <f>'Optional Adjustment 30'!G43*$BC$1</f>
        <v>0</v>
      </c>
      <c r="BD43" s="148">
        <f>'Optional Adjustment 31'!G43*$BD$1</f>
        <v>0</v>
      </c>
      <c r="BE43" s="148">
        <f>SUM(F43:BD43)</f>
        <v>-837476.37999999989</v>
      </c>
      <c r="BF43" s="128"/>
      <c r="BG43" s="148">
        <f>SUM(BE43:BE43)</f>
        <v>-837476.37999999989</v>
      </c>
      <c r="BH43" s="148">
        <f>+BG43-'ROR-Model'!G43</f>
        <v>0</v>
      </c>
    </row>
    <row r="44" spans="1:60">
      <c r="A44" s="552"/>
      <c r="B44" s="1211"/>
      <c r="C44" s="1211"/>
      <c r="D44" s="115"/>
      <c r="E44" s="553"/>
      <c r="F44" s="128"/>
      <c r="G44" s="128"/>
      <c r="H44" s="128"/>
      <c r="I44" s="128"/>
      <c r="J44" s="128"/>
      <c r="K44" s="128"/>
      <c r="L44" s="128"/>
      <c r="M44" s="128"/>
      <c r="N44" s="128"/>
      <c r="O44" s="128"/>
      <c r="P44" s="128"/>
      <c r="Q44" s="128"/>
      <c r="R44" s="128"/>
      <c r="S44" s="12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48"/>
      <c r="BE44" s="148"/>
      <c r="BF44" s="128"/>
      <c r="BG44" s="148"/>
      <c r="BH44" s="148">
        <f>+BG44-'ROR-Model'!G44</f>
        <v>0</v>
      </c>
    </row>
    <row r="45" spans="1:60">
      <c r="A45" s="552"/>
      <c r="B45" s="1211"/>
      <c r="C45" s="1211" t="s">
        <v>18</v>
      </c>
      <c r="D45" s="115"/>
      <c r="E45" s="553"/>
      <c r="F45" s="128"/>
      <c r="G45" s="128"/>
      <c r="H45" s="128"/>
      <c r="I45" s="128">
        <f>I1*Revenue!$V$44</f>
        <v>-974636.08000000007</v>
      </c>
      <c r="J45" s="128"/>
      <c r="K45" s="128"/>
      <c r="L45" s="128"/>
      <c r="M45" s="128"/>
      <c r="N45" s="128"/>
      <c r="O45" s="128"/>
      <c r="P45" s="128"/>
      <c r="Q45" s="128"/>
      <c r="R45" s="128"/>
      <c r="S45" s="128"/>
      <c r="T45" s="148"/>
      <c r="U45" s="148"/>
      <c r="V45" s="148"/>
      <c r="W45" s="148"/>
      <c r="X45" s="148"/>
      <c r="Y45" s="148"/>
      <c r="Z45" s="148">
        <f>'Optional Adjustment 1'!G45*$Z$1</f>
        <v>0</v>
      </c>
      <c r="AA45" s="148">
        <f>'Optional Adjustment 2'!G45*$AA$1</f>
        <v>0</v>
      </c>
      <c r="AB45" s="148">
        <f>'Optional Adjustment 3'!G45*$AB$1</f>
        <v>0</v>
      </c>
      <c r="AC45" s="148">
        <f>'Optional Adjustment 4'!G45*$AC$1</f>
        <v>0</v>
      </c>
      <c r="AD45" s="148">
        <f>'Optional Adjustment 5'!G45*$AD$1</f>
        <v>0</v>
      </c>
      <c r="AE45" s="148">
        <f>'Optional Adjustment 6'!G45*$AE$1</f>
        <v>0</v>
      </c>
      <c r="AF45" s="148">
        <f>'Optional Adjustment 7'!G45*$AF$1</f>
        <v>0</v>
      </c>
      <c r="AG45" s="148">
        <f>'Optional Adjustment 8'!G45*$AG$1</f>
        <v>0</v>
      </c>
      <c r="AH45" s="148">
        <f>'Optional Adjustment 9'!G45*$AH$1</f>
        <v>0</v>
      </c>
      <c r="AI45" s="148">
        <f>'Optional Adjustment 10'!G45*$AI$1</f>
        <v>0</v>
      </c>
      <c r="AJ45" s="148">
        <f>'Optional Adjustment 11'!G45*$AJ$1</f>
        <v>0</v>
      </c>
      <c r="AK45" s="148">
        <f>'Optional Adjustment 12'!G45*$AK$1</f>
        <v>0</v>
      </c>
      <c r="AL45" s="148">
        <f>'Optional Adjustment 13'!G45*$AL$1</f>
        <v>0</v>
      </c>
      <c r="AM45" s="148">
        <f>'Optional Adjustment 14'!G45*$AM$1</f>
        <v>0</v>
      </c>
      <c r="AN45" s="148">
        <f>'Optional Adjustment 15'!G45*$AN$1</f>
        <v>0</v>
      </c>
      <c r="AO45" s="148">
        <f>'Optional Adjustment 16'!G45*$AO$1</f>
        <v>0</v>
      </c>
      <c r="AP45" s="148">
        <f>'Optional Adjustment 17'!G45*$AP$1</f>
        <v>0</v>
      </c>
      <c r="AQ45" s="148">
        <f>'Optional Adjustment 18'!G45*$AQ$1</f>
        <v>0</v>
      </c>
      <c r="AR45" s="148">
        <f>'Optional Adjustment 19'!G45*$AR$1</f>
        <v>0</v>
      </c>
      <c r="AS45" s="148">
        <f>'Optional Adjustment 20'!G45*$AS$1</f>
        <v>0</v>
      </c>
      <c r="AT45" s="148">
        <f>'Optional Adjustment 21'!G45*$AT$1</f>
        <v>0</v>
      </c>
      <c r="AU45" s="148">
        <f>'Optional Adjustment 22'!G45*$AU$1</f>
        <v>0</v>
      </c>
      <c r="AV45" s="148">
        <f>'Optional Adjustment 23'!G45*$AV$1</f>
        <v>0</v>
      </c>
      <c r="AW45" s="148">
        <f>'Optional Adjustment 24'!G45*$AW$1</f>
        <v>0</v>
      </c>
      <c r="AX45" s="148">
        <f>'Optional Adjustment 25'!G45*$AX$1</f>
        <v>0</v>
      </c>
      <c r="AY45" s="148">
        <f>'Optional Adjustment 26'!G45*$AY$1</f>
        <v>0</v>
      </c>
      <c r="AZ45" s="148">
        <f>'Optional Adjustment 27'!G45*$AZ$1</f>
        <v>0</v>
      </c>
      <c r="BA45" s="148">
        <f>'Optional Adjustment 28'!G45*$BA$1</f>
        <v>0</v>
      </c>
      <c r="BB45" s="148">
        <f>'Optional Adjustment 29'!G45*$BB$1</f>
        <v>0</v>
      </c>
      <c r="BC45" s="148">
        <f>'Optional Adjustment 30'!G45*$BC$1</f>
        <v>0</v>
      </c>
      <c r="BD45" s="148">
        <f>'Optional Adjustment 31'!G45*$BD$1</f>
        <v>0</v>
      </c>
      <c r="BE45" s="148">
        <f>SUM(F45:BD45)</f>
        <v>-974636.08000000007</v>
      </c>
      <c r="BF45" s="128"/>
      <c r="BG45" s="148">
        <f>SUM(BE45:BE45)</f>
        <v>-974636.08000000007</v>
      </c>
      <c r="BH45" s="148">
        <f>+BG45-'ROR-Model'!G45</f>
        <v>0</v>
      </c>
    </row>
    <row r="46" spans="1:60">
      <c r="A46" s="552"/>
      <c r="B46" s="1211"/>
      <c r="C46" s="1211"/>
      <c r="D46" s="115"/>
      <c r="E46" s="553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48"/>
      <c r="BE46" s="148"/>
      <c r="BF46" s="128"/>
      <c r="BG46" s="148"/>
      <c r="BH46" s="148">
        <f>+BG46-'ROR-Model'!G46</f>
        <v>0</v>
      </c>
    </row>
    <row r="47" spans="1:60">
      <c r="A47" s="552"/>
      <c r="B47" s="1211"/>
      <c r="C47" s="1211" t="s">
        <v>19</v>
      </c>
      <c r="D47" s="115"/>
      <c r="E47" s="553"/>
      <c r="F47" s="128"/>
      <c r="G47" s="128"/>
      <c r="H47" s="128"/>
      <c r="I47" s="128">
        <f>I1*Revenue!$V$46</f>
        <v>-6520449.6700000018</v>
      </c>
      <c r="J47" s="128"/>
      <c r="K47" s="128"/>
      <c r="L47" s="128"/>
      <c r="M47" s="128"/>
      <c r="N47" s="128"/>
      <c r="O47" s="128"/>
      <c r="P47" s="128"/>
      <c r="Q47" s="128"/>
      <c r="R47" s="128"/>
      <c r="S47" s="128"/>
      <c r="T47" s="148"/>
      <c r="U47" s="148"/>
      <c r="V47" s="148"/>
      <c r="W47" s="148"/>
      <c r="X47" s="148"/>
      <c r="Y47" s="148"/>
      <c r="Z47" s="148">
        <f>'Optional Adjustment 1'!G47*$Z$1</f>
        <v>0</v>
      </c>
      <c r="AA47" s="148">
        <f>'Optional Adjustment 2'!G47*$AA$1</f>
        <v>0</v>
      </c>
      <c r="AB47" s="148">
        <f>'Optional Adjustment 3'!G47*$AB$1</f>
        <v>0</v>
      </c>
      <c r="AC47" s="148">
        <f>'Optional Adjustment 4'!G47*$AC$1</f>
        <v>0</v>
      </c>
      <c r="AD47" s="148">
        <f>'Optional Adjustment 5'!G47*$AD$1</f>
        <v>0</v>
      </c>
      <c r="AE47" s="148">
        <f>'Optional Adjustment 6'!G47*$AE$1</f>
        <v>0</v>
      </c>
      <c r="AF47" s="148">
        <f>'Optional Adjustment 7'!G47*$AF$1</f>
        <v>0</v>
      </c>
      <c r="AG47" s="148">
        <f>'Optional Adjustment 8'!G47*$AG$1</f>
        <v>0</v>
      </c>
      <c r="AH47" s="148">
        <f>'Optional Adjustment 9'!G47*$AH$1</f>
        <v>0</v>
      </c>
      <c r="AI47" s="148">
        <f>'Optional Adjustment 10'!G47*$AI$1</f>
        <v>0</v>
      </c>
      <c r="AJ47" s="148">
        <f>'Optional Adjustment 11'!G47*$AJ$1</f>
        <v>0</v>
      </c>
      <c r="AK47" s="148">
        <f>'Optional Adjustment 12'!G47*$AK$1</f>
        <v>0</v>
      </c>
      <c r="AL47" s="148">
        <f>'Optional Adjustment 13'!G47*$AL$1</f>
        <v>0</v>
      </c>
      <c r="AM47" s="148">
        <f>'Optional Adjustment 14'!G47*$AM$1</f>
        <v>0</v>
      </c>
      <c r="AN47" s="148">
        <f>'Optional Adjustment 15'!G47*$AN$1</f>
        <v>0</v>
      </c>
      <c r="AO47" s="148">
        <f>'Optional Adjustment 16'!G47*$AO$1</f>
        <v>0</v>
      </c>
      <c r="AP47" s="148">
        <f>'Optional Adjustment 17'!G47*$AP$1</f>
        <v>0</v>
      </c>
      <c r="AQ47" s="148">
        <f>'Optional Adjustment 18'!G47*$AQ$1</f>
        <v>0</v>
      </c>
      <c r="AR47" s="148">
        <f>'Optional Adjustment 19'!G47*$AR$1</f>
        <v>0</v>
      </c>
      <c r="AS47" s="148">
        <f>'Optional Adjustment 20'!G47*$AS$1</f>
        <v>0</v>
      </c>
      <c r="AT47" s="148">
        <f>'Optional Adjustment 21'!G47*$AT$1</f>
        <v>0</v>
      </c>
      <c r="AU47" s="148">
        <f>'Optional Adjustment 22'!G47*$AU$1</f>
        <v>0</v>
      </c>
      <c r="AV47" s="148">
        <f>'Optional Adjustment 23'!G47*$AV$1</f>
        <v>0</v>
      </c>
      <c r="AW47" s="148">
        <f>'Optional Adjustment 24'!G47*$AW$1</f>
        <v>0</v>
      </c>
      <c r="AX47" s="148">
        <f>'Optional Adjustment 25'!G47*$AX$1</f>
        <v>0</v>
      </c>
      <c r="AY47" s="148">
        <f>'Optional Adjustment 26'!G47*$AY$1</f>
        <v>0</v>
      </c>
      <c r="AZ47" s="148">
        <f>'Optional Adjustment 27'!G47*$AZ$1</f>
        <v>0</v>
      </c>
      <c r="BA47" s="148">
        <f>'Optional Adjustment 28'!G47*$BA$1</f>
        <v>0</v>
      </c>
      <c r="BB47" s="148">
        <f>'Optional Adjustment 29'!G47*$BB$1</f>
        <v>0</v>
      </c>
      <c r="BC47" s="148">
        <f>'Optional Adjustment 30'!G47*$BC$1</f>
        <v>0</v>
      </c>
      <c r="BD47" s="148">
        <f>'Optional Adjustment 31'!G47*$BD$1</f>
        <v>0</v>
      </c>
      <c r="BE47" s="148">
        <f>SUM(F47:BD47)</f>
        <v>-6520449.6700000018</v>
      </c>
      <c r="BF47" s="128"/>
      <c r="BG47" s="148">
        <f>SUM(BE47:BE47)</f>
        <v>-6520449.6700000018</v>
      </c>
      <c r="BH47" s="148">
        <f>+BG47-'ROR-Model'!G47</f>
        <v>0</v>
      </c>
    </row>
    <row r="48" spans="1:60">
      <c r="A48" s="552"/>
      <c r="B48" s="1211"/>
      <c r="C48" s="1211" t="s">
        <v>20</v>
      </c>
      <c r="D48" s="115"/>
      <c r="E48" s="553"/>
      <c r="F48" s="146">
        <f>SUM(F43:F47)</f>
        <v>0</v>
      </c>
      <c r="G48" s="146"/>
      <c r="H48" s="146">
        <f>SUM(H43:H47)</f>
        <v>0</v>
      </c>
      <c r="I48" s="146">
        <f>I1*SUM(I43:I47)</f>
        <v>-8332562.1300000018</v>
      </c>
      <c r="J48" s="146">
        <f>SUM(J43:J47)</f>
        <v>0</v>
      </c>
      <c r="K48" s="146">
        <f t="shared" ref="K48:S48" si="59">SUM(K43:K47)</f>
        <v>0</v>
      </c>
      <c r="L48" s="146">
        <f t="shared" si="59"/>
        <v>0</v>
      </c>
      <c r="M48" s="146">
        <f t="shared" si="59"/>
        <v>0</v>
      </c>
      <c r="N48" s="146">
        <f t="shared" si="59"/>
        <v>0</v>
      </c>
      <c r="O48" s="146">
        <f t="shared" si="59"/>
        <v>0</v>
      </c>
      <c r="P48" s="146">
        <f t="shared" si="59"/>
        <v>0</v>
      </c>
      <c r="Q48" s="146">
        <f t="shared" si="59"/>
        <v>0</v>
      </c>
      <c r="R48" s="146">
        <f t="shared" si="59"/>
        <v>0</v>
      </c>
      <c r="S48" s="146">
        <f t="shared" si="59"/>
        <v>0</v>
      </c>
      <c r="T48" s="291">
        <f t="shared" ref="T48:AD48" si="60">SUM(T43:T47)</f>
        <v>0</v>
      </c>
      <c r="U48" s="291">
        <f t="shared" si="60"/>
        <v>0</v>
      </c>
      <c r="V48" s="291">
        <f t="shared" si="60"/>
        <v>0</v>
      </c>
      <c r="W48" s="291">
        <f t="shared" si="60"/>
        <v>0</v>
      </c>
      <c r="X48" s="291">
        <f t="shared" si="60"/>
        <v>0</v>
      </c>
      <c r="Y48" s="929"/>
      <c r="Z48" s="929">
        <f t="shared" si="60"/>
        <v>0</v>
      </c>
      <c r="AA48" s="929">
        <f t="shared" si="60"/>
        <v>0</v>
      </c>
      <c r="AB48" s="929">
        <f t="shared" si="60"/>
        <v>0</v>
      </c>
      <c r="AC48" s="929">
        <f t="shared" si="60"/>
        <v>0</v>
      </c>
      <c r="AD48" s="929">
        <f t="shared" si="60"/>
        <v>0</v>
      </c>
      <c r="AE48" s="929">
        <f t="shared" ref="AE48:AN48" si="61">SUM(AE43:AE47)</f>
        <v>0</v>
      </c>
      <c r="AF48" s="929">
        <f t="shared" si="61"/>
        <v>0</v>
      </c>
      <c r="AG48" s="929">
        <f t="shared" si="61"/>
        <v>0</v>
      </c>
      <c r="AH48" s="929">
        <f t="shared" si="61"/>
        <v>0</v>
      </c>
      <c r="AI48" s="929">
        <f t="shared" si="61"/>
        <v>0</v>
      </c>
      <c r="AJ48" s="929">
        <f t="shared" si="61"/>
        <v>0</v>
      </c>
      <c r="AK48" s="929">
        <f t="shared" si="61"/>
        <v>0</v>
      </c>
      <c r="AL48" s="929">
        <f t="shared" si="61"/>
        <v>0</v>
      </c>
      <c r="AM48" s="929">
        <f t="shared" si="61"/>
        <v>0</v>
      </c>
      <c r="AN48" s="929">
        <f t="shared" si="61"/>
        <v>0</v>
      </c>
      <c r="AO48" s="929">
        <f t="shared" ref="AO48:AR48" si="62">SUM(AO43:AO47)</f>
        <v>0</v>
      </c>
      <c r="AP48" s="929">
        <f t="shared" si="62"/>
        <v>0</v>
      </c>
      <c r="AQ48" s="929">
        <f t="shared" si="62"/>
        <v>0</v>
      </c>
      <c r="AR48" s="929">
        <f t="shared" si="62"/>
        <v>0</v>
      </c>
      <c r="AS48" s="929">
        <f t="shared" ref="AS48:AW48" si="63">SUM(AS43:AS47)</f>
        <v>0</v>
      </c>
      <c r="AT48" s="929">
        <f t="shared" si="63"/>
        <v>0</v>
      </c>
      <c r="AU48" s="929">
        <f t="shared" si="63"/>
        <v>0</v>
      </c>
      <c r="AV48" s="929">
        <f t="shared" si="63"/>
        <v>0</v>
      </c>
      <c r="AW48" s="929">
        <f t="shared" si="63"/>
        <v>0</v>
      </c>
      <c r="AX48" s="929">
        <f t="shared" ref="AX48:BA48" si="64">SUM(AX43:AX47)</f>
        <v>0</v>
      </c>
      <c r="AY48" s="929">
        <f t="shared" si="64"/>
        <v>0</v>
      </c>
      <c r="AZ48" s="929">
        <f t="shared" si="64"/>
        <v>0</v>
      </c>
      <c r="BA48" s="929">
        <f t="shared" si="64"/>
        <v>0</v>
      </c>
      <c r="BB48" s="929">
        <f t="shared" ref="BB48:BC48" si="65">SUM(BB43:BB47)</f>
        <v>0</v>
      </c>
      <c r="BC48" s="929">
        <f t="shared" si="65"/>
        <v>0</v>
      </c>
      <c r="BD48" s="929">
        <f t="shared" ref="BD48" si="66">SUM(BD43:BD47)</f>
        <v>0</v>
      </c>
      <c r="BE48" s="291">
        <f>SUM(BE43:BE47)</f>
        <v>-8332562.1300000018</v>
      </c>
      <c r="BF48" s="146"/>
      <c r="BG48" s="291">
        <f>SUM(BG43:BG47)</f>
        <v>-8332562.1300000018</v>
      </c>
      <c r="BH48" s="291">
        <f>+BG48-'ROR-Model'!G48</f>
        <v>0</v>
      </c>
    </row>
    <row r="49" spans="1:60">
      <c r="A49" s="552"/>
      <c r="B49" s="1211"/>
      <c r="C49" s="1211"/>
      <c r="D49" s="115"/>
      <c r="E49" s="553"/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28"/>
      <c r="S49" s="12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48"/>
      <c r="BE49" s="148"/>
      <c r="BF49" s="128"/>
      <c r="BG49" s="148"/>
      <c r="BH49" s="148">
        <f>+BG49-'ROR-Model'!G49</f>
        <v>0</v>
      </c>
    </row>
    <row r="50" spans="1:60">
      <c r="A50" s="552"/>
      <c r="B50" s="1211"/>
      <c r="C50" s="1211" t="s">
        <v>21</v>
      </c>
      <c r="D50" s="115"/>
      <c r="E50" s="553"/>
      <c r="F50" s="128"/>
      <c r="G50" s="128"/>
      <c r="H50" s="128"/>
      <c r="I50" s="128">
        <f>I1*Revenue!$V$49</f>
        <v>-1537012</v>
      </c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/>
      <c r="BD50" s="148"/>
      <c r="BE50" s="148">
        <f>SUM(F50:BD50)</f>
        <v>-1537012</v>
      </c>
      <c r="BF50" s="128"/>
      <c r="BG50" s="148">
        <f>SUM(BE50:BE50)</f>
        <v>-1537012</v>
      </c>
      <c r="BH50" s="148">
        <f>+BG50-'ROR-Model'!G50</f>
        <v>0</v>
      </c>
    </row>
    <row r="51" spans="1:60">
      <c r="A51" s="552"/>
      <c r="B51" s="556"/>
      <c r="C51" s="556"/>
      <c r="D51" s="115"/>
      <c r="E51" s="553"/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28"/>
      <c r="S51" s="12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48"/>
      <c r="BE51" s="148"/>
      <c r="BF51" s="128"/>
      <c r="BG51" s="148"/>
      <c r="BH51" s="148">
        <f>+BG51-'ROR-Model'!G51</f>
        <v>0</v>
      </c>
    </row>
    <row r="52" spans="1:60">
      <c r="A52" s="552"/>
      <c r="B52" s="1211" t="s">
        <v>1403</v>
      </c>
      <c r="C52" s="1211" t="s">
        <v>17</v>
      </c>
      <c r="D52" s="115"/>
      <c r="E52" s="553"/>
      <c r="F52" s="128"/>
      <c r="G52" s="128"/>
      <c r="H52" s="128"/>
      <c r="I52" s="128">
        <f>I1*Revenue!$V$51</f>
        <v>0</v>
      </c>
      <c r="J52" s="128"/>
      <c r="K52" s="128"/>
      <c r="L52" s="128"/>
      <c r="M52" s="128"/>
      <c r="N52" s="128"/>
      <c r="O52" s="128"/>
      <c r="P52" s="128"/>
      <c r="Q52" s="128"/>
      <c r="R52" s="128"/>
      <c r="S52" s="128"/>
      <c r="T52" s="148"/>
      <c r="U52" s="148"/>
      <c r="V52" s="148"/>
      <c r="W52" s="148"/>
      <c r="X52" s="148"/>
      <c r="Y52" s="148"/>
      <c r="Z52" s="148">
        <f>'Optional Adjustment 1'!G52*$Z$1</f>
        <v>0</v>
      </c>
      <c r="AA52" s="148">
        <f>'Optional Adjustment 2'!G52*$AA$1</f>
        <v>0</v>
      </c>
      <c r="AB52" s="148">
        <f>'Optional Adjustment 3'!G52*$AB$1</f>
        <v>0</v>
      </c>
      <c r="AC52" s="148">
        <f>'Optional Adjustment 4'!G52*$AC$1</f>
        <v>0</v>
      </c>
      <c r="AD52" s="148">
        <f>'Optional Adjustment 5'!G52*$AD$1</f>
        <v>0</v>
      </c>
      <c r="AE52" s="148">
        <f>'Optional Adjustment 6'!G52*$AE$1</f>
        <v>0</v>
      </c>
      <c r="AF52" s="148">
        <f>'Optional Adjustment 7'!G52*$AF$1</f>
        <v>0</v>
      </c>
      <c r="AG52" s="148">
        <f>'Optional Adjustment 8'!G52*$AG$1</f>
        <v>0</v>
      </c>
      <c r="AH52" s="148">
        <f>'Optional Adjustment 9'!G52*$AH$1</f>
        <v>0</v>
      </c>
      <c r="AI52" s="148">
        <f>'Optional Adjustment 10'!G52*$AI$1</f>
        <v>0</v>
      </c>
      <c r="AJ52" s="148">
        <f>'Optional Adjustment 11'!G52*$AJ$1</f>
        <v>0</v>
      </c>
      <c r="AK52" s="148">
        <f>'Optional Adjustment 12'!G52*$AK$1</f>
        <v>0</v>
      </c>
      <c r="AL52" s="148">
        <f>'Optional Adjustment 13'!G52*$AL$1</f>
        <v>0</v>
      </c>
      <c r="AM52" s="148">
        <f>'Optional Adjustment 14'!G52*$AM$1</f>
        <v>0</v>
      </c>
      <c r="AN52" s="148">
        <f>'Optional Adjustment 15'!G52*$AN$1</f>
        <v>0</v>
      </c>
      <c r="AO52" s="148">
        <f>'Optional Adjustment 16'!G52*$AO$1</f>
        <v>0</v>
      </c>
      <c r="AP52" s="148">
        <f>'Optional Adjustment 17'!G52*$AP$1</f>
        <v>0</v>
      </c>
      <c r="AQ52" s="148">
        <f>'Optional Adjustment 18'!G52*$AQ$1</f>
        <v>0</v>
      </c>
      <c r="AR52" s="148">
        <f>'Optional Adjustment 19'!G52*$AR$1</f>
        <v>0</v>
      </c>
      <c r="AS52" s="148">
        <f>'Optional Adjustment 20'!G52*$AS$1</f>
        <v>0</v>
      </c>
      <c r="AT52" s="148">
        <f>'Optional Adjustment 21'!G52*$AT$1</f>
        <v>0</v>
      </c>
      <c r="AU52" s="148">
        <f>'Optional Adjustment 22'!G52*$AU$1</f>
        <v>0</v>
      </c>
      <c r="AV52" s="148">
        <f>'Optional Adjustment 23'!G52*$AV$1</f>
        <v>0</v>
      </c>
      <c r="AW52" s="148">
        <f>'Optional Adjustment 24'!G52*$AW$1</f>
        <v>0</v>
      </c>
      <c r="AX52" s="148">
        <f>'Optional Adjustment 25'!G52*$AX$1</f>
        <v>0</v>
      </c>
      <c r="AY52" s="148">
        <f>'Optional Adjustment 26'!G52*$AY$1</f>
        <v>0</v>
      </c>
      <c r="AZ52" s="148">
        <f>'Optional Adjustment 27'!G52*$AZ$1</f>
        <v>0</v>
      </c>
      <c r="BA52" s="148">
        <f>'Optional Adjustment 28'!G52*$BA$1</f>
        <v>0</v>
      </c>
      <c r="BB52" s="148">
        <f>'Optional Adjustment 29'!G52*$BB$1</f>
        <v>0</v>
      </c>
      <c r="BC52" s="148">
        <f>'Optional Adjustment 30'!G52*$BC$1</f>
        <v>0</v>
      </c>
      <c r="BD52" s="148">
        <f>'Optional Adjustment 31'!G52*$BD$1</f>
        <v>0</v>
      </c>
      <c r="BE52" s="148">
        <f>SUM(F52:BD52)</f>
        <v>0</v>
      </c>
      <c r="BF52" s="128"/>
      <c r="BG52" s="148">
        <f>SUM(BE52:BE52)</f>
        <v>0</v>
      </c>
      <c r="BH52" s="148">
        <f>+BG52-'ROR-Model'!G52</f>
        <v>0</v>
      </c>
    </row>
    <row r="53" spans="1:60">
      <c r="A53" s="552"/>
      <c r="B53" s="1211"/>
      <c r="C53" s="1211" t="s">
        <v>18</v>
      </c>
      <c r="D53" s="115"/>
      <c r="E53" s="553"/>
      <c r="F53" s="128"/>
      <c r="G53" s="128"/>
      <c r="H53" s="128"/>
      <c r="I53" s="128"/>
      <c r="J53" s="128"/>
      <c r="K53" s="128"/>
      <c r="L53" s="128"/>
      <c r="M53" s="128"/>
      <c r="N53" s="128"/>
      <c r="O53" s="128"/>
      <c r="P53" s="128"/>
      <c r="Q53" s="128"/>
      <c r="R53" s="128"/>
      <c r="S53" s="128"/>
      <c r="T53" s="148"/>
      <c r="U53" s="148"/>
      <c r="V53" s="148"/>
      <c r="W53" s="148"/>
      <c r="X53" s="148"/>
      <c r="Y53" s="148"/>
      <c r="Z53" s="148">
        <f>'Optional Adjustment 1'!G53*$Z$1</f>
        <v>0</v>
      </c>
      <c r="AA53" s="148">
        <f>'Optional Adjustment 2'!G53*$AA$1</f>
        <v>0</v>
      </c>
      <c r="AB53" s="148">
        <f>'Optional Adjustment 3'!G53*$AB$1</f>
        <v>0</v>
      </c>
      <c r="AC53" s="148">
        <f>'Optional Adjustment 4'!G53*$AC$1</f>
        <v>0</v>
      </c>
      <c r="AD53" s="148">
        <f>'Optional Adjustment 5'!G53*$AD$1</f>
        <v>0</v>
      </c>
      <c r="AE53" s="148">
        <f>'Optional Adjustment 6'!G53*$AE$1</f>
        <v>0</v>
      </c>
      <c r="AF53" s="148">
        <f>'Optional Adjustment 7'!G53*$AF$1</f>
        <v>0</v>
      </c>
      <c r="AG53" s="148">
        <f>'Optional Adjustment 8'!G53*$AG$1</f>
        <v>0</v>
      </c>
      <c r="AH53" s="148">
        <f>'Optional Adjustment 9'!G53*$AH$1</f>
        <v>0</v>
      </c>
      <c r="AI53" s="148">
        <f>'Optional Adjustment 10'!G53*$AI$1</f>
        <v>0</v>
      </c>
      <c r="AJ53" s="148">
        <f>'Optional Adjustment 11'!G53*$AJ$1</f>
        <v>0</v>
      </c>
      <c r="AK53" s="148">
        <f>'Optional Adjustment 12'!G53*$AK$1</f>
        <v>0</v>
      </c>
      <c r="AL53" s="148">
        <f>'Optional Adjustment 13'!G53*$AL$1</f>
        <v>0</v>
      </c>
      <c r="AM53" s="148">
        <f>'Optional Adjustment 14'!G53*$AM$1</f>
        <v>0</v>
      </c>
      <c r="AN53" s="148">
        <f>'Optional Adjustment 15'!G53*$AN$1</f>
        <v>0</v>
      </c>
      <c r="AO53" s="148">
        <f>'Optional Adjustment 16'!G53*$AO$1</f>
        <v>0</v>
      </c>
      <c r="AP53" s="148">
        <f>'Optional Adjustment 17'!G53*$AP$1</f>
        <v>0</v>
      </c>
      <c r="AQ53" s="148">
        <f>'Optional Adjustment 18'!G53*$AQ$1</f>
        <v>0</v>
      </c>
      <c r="AR53" s="148">
        <f>'Optional Adjustment 19'!G53*$AR$1</f>
        <v>0</v>
      </c>
      <c r="AS53" s="148">
        <f>'Optional Adjustment 20'!G53*$AS$1</f>
        <v>0</v>
      </c>
      <c r="AT53" s="148">
        <f>'Optional Adjustment 21'!G53*$AT$1</f>
        <v>0</v>
      </c>
      <c r="AU53" s="148">
        <f>'Optional Adjustment 22'!G53*$AU$1</f>
        <v>0</v>
      </c>
      <c r="AV53" s="148">
        <f>'Optional Adjustment 23'!G53*$AV$1</f>
        <v>0</v>
      </c>
      <c r="AW53" s="148">
        <f>'Optional Adjustment 24'!G53*$AW$1</f>
        <v>0</v>
      </c>
      <c r="AX53" s="148">
        <f>'Optional Adjustment 25'!G53*$AX$1</f>
        <v>0</v>
      </c>
      <c r="AY53" s="148">
        <f>'Optional Adjustment 26'!G53*$AY$1</f>
        <v>0</v>
      </c>
      <c r="AZ53" s="148">
        <f>'Optional Adjustment 27'!G53*$AZ$1</f>
        <v>0</v>
      </c>
      <c r="BA53" s="148">
        <f>'Optional Adjustment 28'!G53*$BA$1</f>
        <v>0</v>
      </c>
      <c r="BB53" s="148">
        <f>'Optional Adjustment 29'!G53*$BB$1</f>
        <v>0</v>
      </c>
      <c r="BC53" s="148">
        <f>'Optional Adjustment 30'!G53*$BC$1</f>
        <v>0</v>
      </c>
      <c r="BD53" s="148">
        <f>'Optional Adjustment 31'!G53*$BD$1</f>
        <v>0</v>
      </c>
      <c r="BE53" s="148">
        <f>SUM(F53:BD53)</f>
        <v>0</v>
      </c>
      <c r="BF53" s="128"/>
      <c r="BG53" s="148">
        <f>SUM(BE53:BE53)</f>
        <v>0</v>
      </c>
      <c r="BH53" s="148">
        <f>+BG53-'ROR-Model'!G53</f>
        <v>0</v>
      </c>
    </row>
    <row r="54" spans="1:60">
      <c r="A54" s="552"/>
      <c r="B54" s="556"/>
      <c r="C54" s="1211" t="s">
        <v>1404</v>
      </c>
      <c r="D54" s="115"/>
      <c r="E54" s="553"/>
      <c r="F54" s="128"/>
      <c r="G54" s="128"/>
      <c r="H54" s="128"/>
      <c r="I54" s="128">
        <f>I1*Revenue!$V$53</f>
        <v>0</v>
      </c>
      <c r="J54" s="128"/>
      <c r="K54" s="128"/>
      <c r="L54" s="128"/>
      <c r="M54" s="128"/>
      <c r="N54" s="128"/>
      <c r="O54" s="128"/>
      <c r="P54" s="128"/>
      <c r="Q54" s="128"/>
      <c r="R54" s="128"/>
      <c r="S54" s="128"/>
      <c r="T54" s="148"/>
      <c r="U54" s="148"/>
      <c r="V54" s="148"/>
      <c r="W54" s="148"/>
      <c r="X54" s="148"/>
      <c r="Y54" s="148"/>
      <c r="Z54" s="148">
        <f>'Optional Adjustment 1'!G54*$Z$1</f>
        <v>0</v>
      </c>
      <c r="AA54" s="148">
        <f>'Optional Adjustment 2'!G54*$AA$1</f>
        <v>0</v>
      </c>
      <c r="AB54" s="148">
        <f>'Optional Adjustment 3'!G54*$AB$1</f>
        <v>0</v>
      </c>
      <c r="AC54" s="148">
        <f>'Optional Adjustment 4'!G54*$AC$1</f>
        <v>0</v>
      </c>
      <c r="AD54" s="148">
        <f>'Optional Adjustment 5'!G54*$AD$1</f>
        <v>0</v>
      </c>
      <c r="AE54" s="148">
        <f>'Optional Adjustment 6'!G54*$AE$1</f>
        <v>0</v>
      </c>
      <c r="AF54" s="148">
        <f>'Optional Adjustment 7'!G54*$AF$1</f>
        <v>0</v>
      </c>
      <c r="AG54" s="148">
        <f>'Optional Adjustment 8'!G54*$AG$1</f>
        <v>0</v>
      </c>
      <c r="AH54" s="148">
        <f>'Optional Adjustment 9'!G54*$AH$1</f>
        <v>0</v>
      </c>
      <c r="AI54" s="148">
        <f>'Optional Adjustment 10'!G54*$AI$1</f>
        <v>0</v>
      </c>
      <c r="AJ54" s="148">
        <f>'Optional Adjustment 11'!G54*$AJ$1</f>
        <v>0</v>
      </c>
      <c r="AK54" s="148">
        <f>'Optional Adjustment 12'!G54*$AK$1</f>
        <v>0</v>
      </c>
      <c r="AL54" s="148">
        <f>'Optional Adjustment 13'!G54*$AL$1</f>
        <v>0</v>
      </c>
      <c r="AM54" s="148">
        <f>'Optional Adjustment 14'!G54*$AM$1</f>
        <v>0</v>
      </c>
      <c r="AN54" s="148">
        <f>'Optional Adjustment 15'!G54*$AN$1</f>
        <v>0</v>
      </c>
      <c r="AO54" s="148">
        <f>'Optional Adjustment 16'!G54*$AO$1</f>
        <v>0</v>
      </c>
      <c r="AP54" s="148">
        <f>'Optional Adjustment 17'!G54*$AP$1</f>
        <v>0</v>
      </c>
      <c r="AQ54" s="148">
        <f>'Optional Adjustment 18'!G54*$AQ$1</f>
        <v>0</v>
      </c>
      <c r="AR54" s="148">
        <f>'Optional Adjustment 19'!G54*$AR$1</f>
        <v>0</v>
      </c>
      <c r="AS54" s="148">
        <f>'Optional Adjustment 20'!G54*$AS$1</f>
        <v>0</v>
      </c>
      <c r="AT54" s="148">
        <f>'Optional Adjustment 21'!G54*$AT$1</f>
        <v>0</v>
      </c>
      <c r="AU54" s="148">
        <f>'Optional Adjustment 22'!G54*$AU$1</f>
        <v>0</v>
      </c>
      <c r="AV54" s="148">
        <f>'Optional Adjustment 23'!G54*$AV$1</f>
        <v>0</v>
      </c>
      <c r="AW54" s="148">
        <f>'Optional Adjustment 24'!G54*$AW$1</f>
        <v>0</v>
      </c>
      <c r="AX54" s="148">
        <f>'Optional Adjustment 25'!G54*$AX$1</f>
        <v>0</v>
      </c>
      <c r="AY54" s="148">
        <f>'Optional Adjustment 26'!G54*$AY$1</f>
        <v>0</v>
      </c>
      <c r="AZ54" s="148">
        <f>'Optional Adjustment 27'!G54*$AZ$1</f>
        <v>0</v>
      </c>
      <c r="BA54" s="148">
        <f>'Optional Adjustment 28'!G54*$BA$1</f>
        <v>0</v>
      </c>
      <c r="BB54" s="148">
        <f>'Optional Adjustment 29'!G54*$BB$1</f>
        <v>0</v>
      </c>
      <c r="BC54" s="148">
        <f>'Optional Adjustment 30'!G54*$BC$1</f>
        <v>0</v>
      </c>
      <c r="BD54" s="148">
        <f>'Optional Adjustment 31'!G54*$BD$1</f>
        <v>0</v>
      </c>
      <c r="BE54" s="148">
        <f>SUM(F54:BD54)</f>
        <v>0</v>
      </c>
      <c r="BF54" s="128"/>
      <c r="BG54" s="148">
        <f>SUM(BE54:BE54)</f>
        <v>0</v>
      </c>
      <c r="BH54" s="148">
        <f>+BG54-'ROR-Model'!G54</f>
        <v>0</v>
      </c>
    </row>
    <row r="55" spans="1:60">
      <c r="A55" s="552"/>
      <c r="B55" s="1211"/>
      <c r="C55" s="1211" t="s">
        <v>1405</v>
      </c>
      <c r="D55" s="115"/>
      <c r="E55" s="553"/>
      <c r="F55" s="128"/>
      <c r="G55" s="128"/>
      <c r="H55" s="128"/>
      <c r="I55" s="128"/>
      <c r="J55" s="128"/>
      <c r="K55" s="128"/>
      <c r="L55" s="128"/>
      <c r="M55" s="128"/>
      <c r="N55" s="128"/>
      <c r="O55" s="128"/>
      <c r="P55" s="128"/>
      <c r="Q55" s="128"/>
      <c r="R55" s="128"/>
      <c r="S55" s="128"/>
      <c r="T55" s="148"/>
      <c r="U55" s="148"/>
      <c r="V55" s="148"/>
      <c r="W55" s="148"/>
      <c r="X55" s="148"/>
      <c r="Y55" s="148"/>
      <c r="Z55" s="148">
        <f>'Optional Adjustment 1'!G55*$Z$1</f>
        <v>0</v>
      </c>
      <c r="AA55" s="148">
        <f>'Optional Adjustment 2'!G55*$AA$1</f>
        <v>0</v>
      </c>
      <c r="AB55" s="148">
        <f>'Optional Adjustment 3'!G55*$AB$1</f>
        <v>0</v>
      </c>
      <c r="AC55" s="148">
        <f>'Optional Adjustment 4'!G55*$AC$1</f>
        <v>0</v>
      </c>
      <c r="AD55" s="148">
        <f>'Optional Adjustment 5'!G55*$AD$1</f>
        <v>0</v>
      </c>
      <c r="AE55" s="148">
        <f>'Optional Adjustment 6'!G55*$AE$1</f>
        <v>0</v>
      </c>
      <c r="AF55" s="148">
        <f>'Optional Adjustment 7'!G55*$AF$1</f>
        <v>0</v>
      </c>
      <c r="AG55" s="148">
        <f>'Optional Adjustment 8'!G55*$AG$1</f>
        <v>0</v>
      </c>
      <c r="AH55" s="148">
        <f>'Optional Adjustment 9'!G55*$AH$1</f>
        <v>0</v>
      </c>
      <c r="AI55" s="148">
        <f>'Optional Adjustment 10'!G55*$AI$1</f>
        <v>0</v>
      </c>
      <c r="AJ55" s="148">
        <f>'Optional Adjustment 11'!G55*$AJ$1</f>
        <v>0</v>
      </c>
      <c r="AK55" s="148">
        <f>'Optional Adjustment 12'!G55*$AK$1</f>
        <v>0</v>
      </c>
      <c r="AL55" s="148">
        <f>'Optional Adjustment 13'!G55*$AL$1</f>
        <v>0</v>
      </c>
      <c r="AM55" s="148">
        <f>'Optional Adjustment 14'!G55*$AM$1</f>
        <v>0</v>
      </c>
      <c r="AN55" s="148">
        <f>'Optional Adjustment 15'!G55*$AN$1</f>
        <v>0</v>
      </c>
      <c r="AO55" s="148">
        <f>'Optional Adjustment 16'!G55*$AO$1</f>
        <v>0</v>
      </c>
      <c r="AP55" s="148">
        <f>'Optional Adjustment 17'!G55*$AP$1</f>
        <v>0</v>
      </c>
      <c r="AQ55" s="148">
        <f>'Optional Adjustment 18'!G55*$AQ$1</f>
        <v>0</v>
      </c>
      <c r="AR55" s="148">
        <f>'Optional Adjustment 19'!G55*$AR$1</f>
        <v>0</v>
      </c>
      <c r="AS55" s="148">
        <f>'Optional Adjustment 20'!G55*$AS$1</f>
        <v>0</v>
      </c>
      <c r="AT55" s="148">
        <f>'Optional Adjustment 21'!G55*$AT$1</f>
        <v>0</v>
      </c>
      <c r="AU55" s="148">
        <f>'Optional Adjustment 22'!G55*$AU$1</f>
        <v>0</v>
      </c>
      <c r="AV55" s="148">
        <f>'Optional Adjustment 23'!G55*$AV$1</f>
        <v>0</v>
      </c>
      <c r="AW55" s="148">
        <f>'Optional Adjustment 24'!G55*$AW$1</f>
        <v>0</v>
      </c>
      <c r="AX55" s="148">
        <f>'Optional Adjustment 25'!G55*$AX$1</f>
        <v>0</v>
      </c>
      <c r="AY55" s="148">
        <f>'Optional Adjustment 26'!G55*$AY$1</f>
        <v>0</v>
      </c>
      <c r="AZ55" s="148">
        <f>'Optional Adjustment 27'!G55*$AZ$1</f>
        <v>0</v>
      </c>
      <c r="BA55" s="148">
        <f>'Optional Adjustment 28'!G55*$BA$1</f>
        <v>0</v>
      </c>
      <c r="BB55" s="148">
        <f>'Optional Adjustment 29'!G55*$BB$1</f>
        <v>0</v>
      </c>
      <c r="BC55" s="148">
        <f>'Optional Adjustment 30'!G55*$BC$1</f>
        <v>0</v>
      </c>
      <c r="BD55" s="148">
        <f>'Optional Adjustment 31'!G55*$BD$1</f>
        <v>0</v>
      </c>
      <c r="BE55" s="148">
        <f>SUM(F55:BD55)</f>
        <v>0</v>
      </c>
      <c r="BF55" s="128"/>
      <c r="BG55" s="148">
        <f>SUM(BE55:BE55)</f>
        <v>0</v>
      </c>
      <c r="BH55" s="148">
        <f>+BG55-'ROR-Model'!G55</f>
        <v>0</v>
      </c>
    </row>
    <row r="56" spans="1:60">
      <c r="A56" s="552"/>
      <c r="B56" s="556"/>
      <c r="C56" s="556" t="s">
        <v>1406</v>
      </c>
      <c r="D56" s="115"/>
      <c r="E56" s="553"/>
      <c r="F56" s="128"/>
      <c r="G56" s="128"/>
      <c r="H56" s="128"/>
      <c r="I56" s="128">
        <f>I1*Revenue!$V$55</f>
        <v>0</v>
      </c>
      <c r="J56" s="128"/>
      <c r="K56" s="128"/>
      <c r="L56" s="128"/>
      <c r="M56" s="128"/>
      <c r="N56" s="128"/>
      <c r="O56" s="128"/>
      <c r="P56" s="128"/>
      <c r="Q56" s="128"/>
      <c r="R56" s="128"/>
      <c r="S56" s="128"/>
      <c r="T56" s="148"/>
      <c r="U56" s="148"/>
      <c r="V56" s="148"/>
      <c r="W56" s="148"/>
      <c r="X56" s="148"/>
      <c r="Y56" s="148"/>
      <c r="Z56" s="148">
        <f>'Optional Adjustment 1'!G56*$Z$1</f>
        <v>0</v>
      </c>
      <c r="AA56" s="148">
        <f>'Optional Adjustment 2'!G56*$AA$1</f>
        <v>0</v>
      </c>
      <c r="AB56" s="148">
        <f>'Optional Adjustment 3'!G56*$AB$1</f>
        <v>0</v>
      </c>
      <c r="AC56" s="148">
        <f>'Optional Adjustment 4'!G56*$AC$1</f>
        <v>0</v>
      </c>
      <c r="AD56" s="148">
        <f>'Optional Adjustment 5'!G56*$AD$1</f>
        <v>0</v>
      </c>
      <c r="AE56" s="148">
        <f>'Optional Adjustment 6'!G56*$AE$1</f>
        <v>0</v>
      </c>
      <c r="AF56" s="148">
        <f>'Optional Adjustment 7'!G56*$AF$1</f>
        <v>0</v>
      </c>
      <c r="AG56" s="148">
        <f>'Optional Adjustment 8'!G56*$AG$1</f>
        <v>0</v>
      </c>
      <c r="AH56" s="148">
        <f>'Optional Adjustment 9'!G56*$AH$1</f>
        <v>0</v>
      </c>
      <c r="AI56" s="148">
        <f>'Optional Adjustment 10'!G56*$AI$1</f>
        <v>0</v>
      </c>
      <c r="AJ56" s="148">
        <f>'Optional Adjustment 11'!G56*$AJ$1</f>
        <v>0</v>
      </c>
      <c r="AK56" s="148">
        <f>'Optional Adjustment 12'!G56*$AK$1</f>
        <v>0</v>
      </c>
      <c r="AL56" s="148">
        <f>'Optional Adjustment 13'!G56*$AL$1</f>
        <v>0</v>
      </c>
      <c r="AM56" s="148">
        <f>'Optional Adjustment 14'!G56*$AM$1</f>
        <v>0</v>
      </c>
      <c r="AN56" s="148">
        <f>'Optional Adjustment 15'!G56*$AN$1</f>
        <v>0</v>
      </c>
      <c r="AO56" s="148">
        <f>'Optional Adjustment 16'!G56*$AO$1</f>
        <v>0</v>
      </c>
      <c r="AP56" s="148">
        <f>'Optional Adjustment 17'!G56*$AP$1</f>
        <v>0</v>
      </c>
      <c r="AQ56" s="148">
        <f>'Optional Adjustment 18'!G56*$AQ$1</f>
        <v>0</v>
      </c>
      <c r="AR56" s="148">
        <f>'Optional Adjustment 19'!G56*$AR$1</f>
        <v>0</v>
      </c>
      <c r="AS56" s="148">
        <f>'Optional Adjustment 20'!G56*$AS$1</f>
        <v>0</v>
      </c>
      <c r="AT56" s="148">
        <f>'Optional Adjustment 21'!G56*$AT$1</f>
        <v>0</v>
      </c>
      <c r="AU56" s="148">
        <f>'Optional Adjustment 22'!G56*$AU$1</f>
        <v>0</v>
      </c>
      <c r="AV56" s="148">
        <f>'Optional Adjustment 23'!G56*$AV$1</f>
        <v>0</v>
      </c>
      <c r="AW56" s="148">
        <f>'Optional Adjustment 24'!G56*$AW$1</f>
        <v>0</v>
      </c>
      <c r="AX56" s="148">
        <f>'Optional Adjustment 25'!G56*$AX$1</f>
        <v>0</v>
      </c>
      <c r="AY56" s="148">
        <f>'Optional Adjustment 26'!G56*$AY$1</f>
        <v>0</v>
      </c>
      <c r="AZ56" s="148">
        <f>'Optional Adjustment 27'!G56*$AZ$1</f>
        <v>0</v>
      </c>
      <c r="BA56" s="148">
        <f>'Optional Adjustment 28'!G56*$BA$1</f>
        <v>0</v>
      </c>
      <c r="BB56" s="148">
        <f>'Optional Adjustment 29'!G56*$BB$1</f>
        <v>0</v>
      </c>
      <c r="BC56" s="148">
        <f>'Optional Adjustment 30'!G56*$BC$1</f>
        <v>0</v>
      </c>
      <c r="BD56" s="148">
        <f>'Optional Adjustment 31'!G56*$BD$1</f>
        <v>0</v>
      </c>
      <c r="BE56" s="148">
        <f>SUM(F56:BD56)</f>
        <v>0</v>
      </c>
      <c r="BF56" s="128"/>
      <c r="BG56" s="148">
        <f>SUM(BE56:BE56)</f>
        <v>0</v>
      </c>
      <c r="BH56" s="148">
        <f>+BG56-'ROR-Model'!G56</f>
        <v>0</v>
      </c>
    </row>
    <row r="57" spans="1:60">
      <c r="A57" s="552"/>
      <c r="B57" s="556"/>
      <c r="C57" s="1211" t="s">
        <v>20</v>
      </c>
      <c r="D57" s="115"/>
      <c r="E57" s="553"/>
      <c r="F57" s="146">
        <f>SUM(F52:F56)</f>
        <v>0</v>
      </c>
      <c r="G57" s="146"/>
      <c r="H57" s="146">
        <f>SUM(H52:H56)</f>
        <v>0</v>
      </c>
      <c r="I57" s="146">
        <f>I1*SUM(I52:I56)</f>
        <v>0</v>
      </c>
      <c r="J57" s="146">
        <f>SUM(J52:J56)</f>
        <v>0</v>
      </c>
      <c r="K57" s="146">
        <f t="shared" ref="K57:S57" si="67">SUM(K52:K56)</f>
        <v>0</v>
      </c>
      <c r="L57" s="146">
        <f t="shared" si="67"/>
        <v>0</v>
      </c>
      <c r="M57" s="146">
        <f t="shared" si="67"/>
        <v>0</v>
      </c>
      <c r="N57" s="146">
        <f t="shared" si="67"/>
        <v>0</v>
      </c>
      <c r="O57" s="146">
        <f t="shared" si="67"/>
        <v>0</v>
      </c>
      <c r="P57" s="146">
        <f t="shared" si="67"/>
        <v>0</v>
      </c>
      <c r="Q57" s="146">
        <f t="shared" si="67"/>
        <v>0</v>
      </c>
      <c r="R57" s="146">
        <f t="shared" si="67"/>
        <v>0</v>
      </c>
      <c r="S57" s="146">
        <f t="shared" si="67"/>
        <v>0</v>
      </c>
      <c r="T57" s="291">
        <f t="shared" ref="T57:AD57" si="68">SUM(T52:T56)</f>
        <v>0</v>
      </c>
      <c r="U57" s="291">
        <f t="shared" si="68"/>
        <v>0</v>
      </c>
      <c r="V57" s="291">
        <f t="shared" si="68"/>
        <v>0</v>
      </c>
      <c r="W57" s="291">
        <f t="shared" si="68"/>
        <v>0</v>
      </c>
      <c r="X57" s="291">
        <f t="shared" si="68"/>
        <v>0</v>
      </c>
      <c r="Y57" s="929"/>
      <c r="Z57" s="929">
        <f t="shared" si="68"/>
        <v>0</v>
      </c>
      <c r="AA57" s="929">
        <f t="shared" si="68"/>
        <v>0</v>
      </c>
      <c r="AB57" s="929">
        <f t="shared" si="68"/>
        <v>0</v>
      </c>
      <c r="AC57" s="929">
        <f t="shared" si="68"/>
        <v>0</v>
      </c>
      <c r="AD57" s="929">
        <f t="shared" si="68"/>
        <v>0</v>
      </c>
      <c r="AE57" s="929">
        <f t="shared" ref="AE57:AN57" si="69">SUM(AE52:AE56)</f>
        <v>0</v>
      </c>
      <c r="AF57" s="929">
        <f t="shared" si="69"/>
        <v>0</v>
      </c>
      <c r="AG57" s="929">
        <f t="shared" si="69"/>
        <v>0</v>
      </c>
      <c r="AH57" s="929">
        <f t="shared" si="69"/>
        <v>0</v>
      </c>
      <c r="AI57" s="929">
        <f t="shared" si="69"/>
        <v>0</v>
      </c>
      <c r="AJ57" s="929">
        <f t="shared" si="69"/>
        <v>0</v>
      </c>
      <c r="AK57" s="929">
        <f t="shared" si="69"/>
        <v>0</v>
      </c>
      <c r="AL57" s="929">
        <f t="shared" si="69"/>
        <v>0</v>
      </c>
      <c r="AM57" s="929">
        <f t="shared" si="69"/>
        <v>0</v>
      </c>
      <c r="AN57" s="929">
        <f t="shared" si="69"/>
        <v>0</v>
      </c>
      <c r="AO57" s="929">
        <f t="shared" ref="AO57:AR57" si="70">SUM(AO52:AO56)</f>
        <v>0</v>
      </c>
      <c r="AP57" s="929">
        <f t="shared" si="70"/>
        <v>0</v>
      </c>
      <c r="AQ57" s="929">
        <f t="shared" si="70"/>
        <v>0</v>
      </c>
      <c r="AR57" s="929">
        <f t="shared" si="70"/>
        <v>0</v>
      </c>
      <c r="AS57" s="929">
        <f t="shared" ref="AS57:AW57" si="71">SUM(AS52:AS56)</f>
        <v>0</v>
      </c>
      <c r="AT57" s="929">
        <f t="shared" si="71"/>
        <v>0</v>
      </c>
      <c r="AU57" s="929">
        <f t="shared" si="71"/>
        <v>0</v>
      </c>
      <c r="AV57" s="929">
        <f t="shared" si="71"/>
        <v>0</v>
      </c>
      <c r="AW57" s="929">
        <f t="shared" si="71"/>
        <v>0</v>
      </c>
      <c r="AX57" s="929">
        <f t="shared" ref="AX57:BA57" si="72">SUM(AX52:AX56)</f>
        <v>0</v>
      </c>
      <c r="AY57" s="929">
        <f t="shared" si="72"/>
        <v>0</v>
      </c>
      <c r="AZ57" s="929">
        <f t="shared" si="72"/>
        <v>0</v>
      </c>
      <c r="BA57" s="929">
        <f t="shared" si="72"/>
        <v>0</v>
      </c>
      <c r="BB57" s="929">
        <f t="shared" ref="BB57:BC57" si="73">SUM(BB52:BB56)</f>
        <v>0</v>
      </c>
      <c r="BC57" s="929">
        <f t="shared" si="73"/>
        <v>0</v>
      </c>
      <c r="BD57" s="929">
        <f t="shared" ref="BD57" si="74">SUM(BD52:BD56)</f>
        <v>0</v>
      </c>
      <c r="BE57" s="291">
        <f>SUM(BE52:BE56)</f>
        <v>0</v>
      </c>
      <c r="BF57" s="146"/>
      <c r="BG57" s="291">
        <f>SUM(BG52:BG56)</f>
        <v>0</v>
      </c>
      <c r="BH57" s="291">
        <f>+BG57-'ROR-Model'!G57</f>
        <v>0</v>
      </c>
    </row>
    <row r="58" spans="1:60">
      <c r="A58" s="552"/>
      <c r="B58" s="556"/>
      <c r="C58" s="1211"/>
      <c r="D58" s="115"/>
      <c r="E58" s="553"/>
      <c r="F58" s="128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Q58" s="128"/>
      <c r="R58" s="128"/>
      <c r="S58" s="128"/>
      <c r="T58" s="148"/>
      <c r="U58" s="148"/>
      <c r="V58" s="148"/>
      <c r="W58" s="148"/>
      <c r="X58" s="148"/>
      <c r="Y58" s="148"/>
      <c r="Z58" s="148"/>
      <c r="AA58" s="148"/>
      <c r="AB58" s="148"/>
      <c r="AC58" s="148"/>
      <c r="AD58" s="148"/>
      <c r="AE58" s="148"/>
      <c r="AF58" s="148"/>
      <c r="AG58" s="148"/>
      <c r="AH58" s="148"/>
      <c r="AI58" s="148"/>
      <c r="AJ58" s="148"/>
      <c r="AK58" s="148"/>
      <c r="AL58" s="148"/>
      <c r="AM58" s="148"/>
      <c r="AN58" s="148"/>
      <c r="AO58" s="148"/>
      <c r="AP58" s="148"/>
      <c r="AQ58" s="148"/>
      <c r="AR58" s="148"/>
      <c r="AS58" s="148"/>
      <c r="AT58" s="148"/>
      <c r="AU58" s="148"/>
      <c r="AV58" s="148"/>
      <c r="AW58" s="148"/>
      <c r="AX58" s="148"/>
      <c r="AY58" s="148"/>
      <c r="AZ58" s="148"/>
      <c r="BA58" s="148"/>
      <c r="BB58" s="148"/>
      <c r="BC58" s="148"/>
      <c r="BD58" s="148"/>
      <c r="BE58" s="148"/>
      <c r="BF58" s="128"/>
      <c r="BG58" s="148"/>
      <c r="BH58" s="148">
        <f>+BG58-'ROR-Model'!G58</f>
        <v>0</v>
      </c>
    </row>
    <row r="59" spans="1:60">
      <c r="A59" s="552"/>
      <c r="B59" s="556"/>
      <c r="C59" s="556" t="s">
        <v>155</v>
      </c>
      <c r="D59" s="115"/>
      <c r="E59" s="553"/>
      <c r="F59" s="128"/>
      <c r="G59" s="128"/>
      <c r="H59" s="128"/>
      <c r="I59" s="128">
        <f>I1*Revenue!$V$58</f>
        <v>0</v>
      </c>
      <c r="J59" s="128"/>
      <c r="K59" s="128"/>
      <c r="L59" s="128"/>
      <c r="M59" s="128"/>
      <c r="N59" s="128"/>
      <c r="O59" s="128"/>
      <c r="P59" s="128"/>
      <c r="Q59" s="128"/>
      <c r="R59" s="128"/>
      <c r="S59" s="128"/>
      <c r="T59" s="148"/>
      <c r="U59" s="148"/>
      <c r="V59" s="148"/>
      <c r="W59" s="148"/>
      <c r="X59" s="148"/>
      <c r="Y59" s="148"/>
      <c r="Z59" s="148"/>
      <c r="AA59" s="148"/>
      <c r="AB59" s="148"/>
      <c r="AC59" s="148"/>
      <c r="AD59" s="148"/>
      <c r="AE59" s="148"/>
      <c r="AF59" s="148"/>
      <c r="AG59" s="148"/>
      <c r="AH59" s="148"/>
      <c r="AI59" s="148"/>
      <c r="AJ59" s="148"/>
      <c r="AK59" s="148"/>
      <c r="AL59" s="148"/>
      <c r="AM59" s="148"/>
      <c r="AN59" s="148"/>
      <c r="AO59" s="148"/>
      <c r="AP59" s="148"/>
      <c r="AQ59" s="148"/>
      <c r="AR59" s="148"/>
      <c r="AS59" s="148"/>
      <c r="AT59" s="148"/>
      <c r="AU59" s="148"/>
      <c r="AV59" s="148"/>
      <c r="AW59" s="148"/>
      <c r="AX59" s="148"/>
      <c r="AY59" s="148"/>
      <c r="AZ59" s="148"/>
      <c r="BA59" s="148"/>
      <c r="BB59" s="148"/>
      <c r="BC59" s="148"/>
      <c r="BD59" s="148"/>
      <c r="BE59" s="148">
        <f>SUM(F59:BD59)</f>
        <v>0</v>
      </c>
      <c r="BF59" s="128"/>
      <c r="BG59" s="148">
        <f>SUM(BE59:BE59)</f>
        <v>0</v>
      </c>
      <c r="BH59" s="148">
        <f>+BG59-'ROR-Model'!G59</f>
        <v>0</v>
      </c>
    </row>
    <row r="60" spans="1:60">
      <c r="A60" s="552"/>
      <c r="B60" s="556"/>
      <c r="C60" s="556"/>
      <c r="D60" s="115"/>
      <c r="E60" s="553"/>
      <c r="F60" s="128"/>
      <c r="G60" s="128"/>
      <c r="H60" s="128"/>
      <c r="I60" s="128"/>
      <c r="J60" s="128"/>
      <c r="K60" s="128"/>
      <c r="L60" s="128"/>
      <c r="M60" s="128"/>
      <c r="N60" s="128"/>
      <c r="O60" s="128"/>
      <c r="P60" s="128"/>
      <c r="Q60" s="128"/>
      <c r="R60" s="128"/>
      <c r="S60" s="128"/>
      <c r="T60" s="148"/>
      <c r="U60" s="148"/>
      <c r="V60" s="148"/>
      <c r="W60" s="148"/>
      <c r="X60" s="148"/>
      <c r="Y60" s="148"/>
      <c r="Z60" s="148"/>
      <c r="AA60" s="148"/>
      <c r="AB60" s="148"/>
      <c r="AC60" s="148"/>
      <c r="AD60" s="148"/>
      <c r="AE60" s="148"/>
      <c r="AF60" s="148"/>
      <c r="AG60" s="148"/>
      <c r="AH60" s="148"/>
      <c r="AI60" s="148"/>
      <c r="AJ60" s="148"/>
      <c r="AK60" s="148"/>
      <c r="AL60" s="148"/>
      <c r="AM60" s="148"/>
      <c r="AN60" s="148"/>
      <c r="AO60" s="148"/>
      <c r="AP60" s="148"/>
      <c r="AQ60" s="148"/>
      <c r="AR60" s="148"/>
      <c r="AS60" s="148"/>
      <c r="AT60" s="148"/>
      <c r="AU60" s="148"/>
      <c r="AV60" s="148"/>
      <c r="AW60" s="148"/>
      <c r="AX60" s="148"/>
      <c r="AY60" s="148"/>
      <c r="AZ60" s="148"/>
      <c r="BA60" s="148"/>
      <c r="BB60" s="148"/>
      <c r="BC60" s="148"/>
      <c r="BD60" s="148"/>
      <c r="BE60" s="148"/>
      <c r="BF60" s="128"/>
      <c r="BG60" s="148"/>
      <c r="BH60" s="148">
        <f>+BG60-'ROR-Model'!G60</f>
        <v>0</v>
      </c>
    </row>
    <row r="61" spans="1:60">
      <c r="A61" s="552"/>
      <c r="B61" s="1211" t="s">
        <v>1402</v>
      </c>
      <c r="C61" s="1211" t="s">
        <v>17</v>
      </c>
      <c r="D61" s="115"/>
      <c r="E61" s="553"/>
      <c r="F61" s="128"/>
      <c r="G61" s="128"/>
      <c r="H61" s="128"/>
      <c r="I61" s="128">
        <f>I1*Revenue!$V$60</f>
        <v>-2126195.5474552996</v>
      </c>
      <c r="J61" s="128"/>
      <c r="K61" s="128"/>
      <c r="L61" s="128"/>
      <c r="M61" s="128"/>
      <c r="N61" s="128"/>
      <c r="O61" s="128"/>
      <c r="P61" s="128"/>
      <c r="Q61" s="128"/>
      <c r="R61" s="128"/>
      <c r="S61" s="128"/>
      <c r="T61" s="148"/>
      <c r="U61" s="148"/>
      <c r="V61" s="148"/>
      <c r="W61" s="148"/>
      <c r="X61" s="148"/>
      <c r="Y61" s="148"/>
      <c r="Z61" s="148">
        <f>'Optional Adjustment 1'!G61*$Z$1</f>
        <v>0</v>
      </c>
      <c r="AA61" s="148">
        <f>'Optional Adjustment 2'!G61*$AA$1</f>
        <v>0</v>
      </c>
      <c r="AB61" s="148">
        <f>'Optional Adjustment 3'!G61*$AB$1</f>
        <v>0</v>
      </c>
      <c r="AC61" s="148">
        <f>'Optional Adjustment 4'!G61*$AC$1</f>
        <v>0</v>
      </c>
      <c r="AD61" s="148">
        <f>'Optional Adjustment 5'!G61*$AD$1</f>
        <v>0</v>
      </c>
      <c r="AE61" s="148">
        <f>'Optional Adjustment 6'!G61*$AE$1</f>
        <v>0</v>
      </c>
      <c r="AF61" s="148">
        <f>'Optional Adjustment 7'!G61*$AF$1</f>
        <v>0</v>
      </c>
      <c r="AG61" s="148">
        <f>'Optional Adjustment 8'!G61*$AG$1</f>
        <v>0</v>
      </c>
      <c r="AH61" s="148">
        <f>'Optional Adjustment 9'!G61*$AH$1</f>
        <v>0</v>
      </c>
      <c r="AI61" s="148">
        <f>'Optional Adjustment 10'!G61*$AI$1</f>
        <v>0</v>
      </c>
      <c r="AJ61" s="148">
        <f>'Optional Adjustment 11'!G61*$AJ$1</f>
        <v>0</v>
      </c>
      <c r="AK61" s="148">
        <f>'Optional Adjustment 12'!G61*$AK$1</f>
        <v>0</v>
      </c>
      <c r="AL61" s="148">
        <f>'Optional Adjustment 13'!G61*$AL$1</f>
        <v>0</v>
      </c>
      <c r="AM61" s="148">
        <f>'Optional Adjustment 14'!G61*$AM$1</f>
        <v>0</v>
      </c>
      <c r="AN61" s="148">
        <f>'Optional Adjustment 15'!G61*$AN$1</f>
        <v>0</v>
      </c>
      <c r="AO61" s="148">
        <f>'Optional Adjustment 16'!G61*$AO$1</f>
        <v>0</v>
      </c>
      <c r="AP61" s="148">
        <f>'Optional Adjustment 17'!G61*$AP$1</f>
        <v>0</v>
      </c>
      <c r="AQ61" s="148">
        <f>'Optional Adjustment 18'!G61*$AQ$1</f>
        <v>0</v>
      </c>
      <c r="AR61" s="148">
        <f>'Optional Adjustment 19'!G61*$AR$1</f>
        <v>0</v>
      </c>
      <c r="AS61" s="148">
        <f>'Optional Adjustment 20'!G61*$AS$1</f>
        <v>0</v>
      </c>
      <c r="AT61" s="148">
        <f>'Optional Adjustment 21'!G61*$AT$1</f>
        <v>0</v>
      </c>
      <c r="AU61" s="148">
        <f>'Optional Adjustment 22'!G61*$AU$1</f>
        <v>0</v>
      </c>
      <c r="AV61" s="148">
        <f>'Optional Adjustment 23'!G61*$AV$1</f>
        <v>0</v>
      </c>
      <c r="AW61" s="148">
        <f>'Optional Adjustment 24'!G61*$AW$1</f>
        <v>0</v>
      </c>
      <c r="AX61" s="148">
        <f>'Optional Adjustment 25'!G61*$AX$1</f>
        <v>0</v>
      </c>
      <c r="AY61" s="148">
        <f>'Optional Adjustment 26'!G61*$AY$1</f>
        <v>0</v>
      </c>
      <c r="AZ61" s="148">
        <f>'Optional Adjustment 27'!G61*$AZ$1</f>
        <v>0</v>
      </c>
      <c r="BA61" s="148">
        <f>'Optional Adjustment 28'!G61*$BA$1</f>
        <v>0</v>
      </c>
      <c r="BB61" s="148">
        <f>'Optional Adjustment 29'!G61*$BB$1</f>
        <v>0</v>
      </c>
      <c r="BC61" s="148">
        <f>'Optional Adjustment 30'!G61*$BC$1</f>
        <v>0</v>
      </c>
      <c r="BD61" s="148">
        <f>'Optional Adjustment 31'!G61*$BD$1</f>
        <v>0</v>
      </c>
      <c r="BE61" s="148">
        <f>SUM(F61:BD61)</f>
        <v>-2126195.5474552996</v>
      </c>
      <c r="BF61" s="128"/>
      <c r="BG61" s="148">
        <f>SUM(BE61:BE61)</f>
        <v>-2126195.5474552996</v>
      </c>
      <c r="BH61" s="148">
        <f>+BG61-'ROR-Model'!G61</f>
        <v>0</v>
      </c>
    </row>
    <row r="62" spans="1:60">
      <c r="A62" s="552"/>
      <c r="B62" s="1211"/>
      <c r="C62" s="1211"/>
      <c r="D62" s="115"/>
      <c r="E62" s="553"/>
      <c r="F62" s="128"/>
      <c r="G62" s="128"/>
      <c r="H62" s="128"/>
      <c r="I62" s="128"/>
      <c r="J62" s="128"/>
      <c r="K62" s="128"/>
      <c r="L62" s="128"/>
      <c r="M62" s="128"/>
      <c r="N62" s="128"/>
      <c r="O62" s="128"/>
      <c r="P62" s="128"/>
      <c r="Q62" s="128"/>
      <c r="R62" s="128"/>
      <c r="S62" s="128"/>
      <c r="T62" s="148"/>
      <c r="U62" s="148"/>
      <c r="V62" s="148"/>
      <c r="W62" s="148"/>
      <c r="X62" s="148"/>
      <c r="Y62" s="148"/>
      <c r="Z62" s="148"/>
      <c r="AA62" s="148"/>
      <c r="AB62" s="148"/>
      <c r="AC62" s="148"/>
      <c r="AD62" s="148"/>
      <c r="AE62" s="148"/>
      <c r="AF62" s="148"/>
      <c r="AG62" s="148"/>
      <c r="AH62" s="148"/>
      <c r="AI62" s="148"/>
      <c r="AJ62" s="148"/>
      <c r="AK62" s="148"/>
      <c r="AL62" s="148"/>
      <c r="AM62" s="148"/>
      <c r="AN62" s="148"/>
      <c r="AO62" s="148"/>
      <c r="AP62" s="148"/>
      <c r="AQ62" s="148"/>
      <c r="AR62" s="148"/>
      <c r="AS62" s="148"/>
      <c r="AT62" s="148"/>
      <c r="AU62" s="148"/>
      <c r="AV62" s="148"/>
      <c r="AW62" s="148"/>
      <c r="AX62" s="148"/>
      <c r="AY62" s="148"/>
      <c r="AZ62" s="148"/>
      <c r="BA62" s="148"/>
      <c r="BB62" s="148"/>
      <c r="BC62" s="148"/>
      <c r="BD62" s="148"/>
      <c r="BE62" s="148"/>
      <c r="BF62" s="128"/>
      <c r="BG62" s="148"/>
      <c r="BH62" s="148">
        <f>+BG62-'ROR-Model'!G62</f>
        <v>0</v>
      </c>
    </row>
    <row r="63" spans="1:60">
      <c r="A63" s="552"/>
      <c r="B63" s="1211"/>
      <c r="C63" s="1211" t="s">
        <v>18</v>
      </c>
      <c r="D63" s="115"/>
      <c r="E63" s="553"/>
      <c r="F63" s="128"/>
      <c r="G63" s="128"/>
      <c r="H63" s="128"/>
      <c r="I63" s="128">
        <f>I1*Revenue!$V$62</f>
        <v>32779.702481600048</v>
      </c>
      <c r="J63" s="128"/>
      <c r="K63" s="128"/>
      <c r="L63" s="128"/>
      <c r="M63" s="128"/>
      <c r="N63" s="128"/>
      <c r="O63" s="128"/>
      <c r="P63" s="128"/>
      <c r="Q63" s="128"/>
      <c r="R63" s="128"/>
      <c r="S63" s="128"/>
      <c r="T63" s="148"/>
      <c r="U63" s="148"/>
      <c r="V63" s="148"/>
      <c r="W63" s="148"/>
      <c r="X63" s="148"/>
      <c r="Y63" s="148"/>
      <c r="Z63" s="148">
        <f>'Optional Adjustment 1'!G63*$Z$1</f>
        <v>0</v>
      </c>
      <c r="AA63" s="148">
        <f>'Optional Adjustment 2'!G63*$AA$1</f>
        <v>0</v>
      </c>
      <c r="AB63" s="148">
        <f>'Optional Adjustment 3'!G63*$AB$1</f>
        <v>0</v>
      </c>
      <c r="AC63" s="148">
        <f>'Optional Adjustment 4'!G63*$AC$1</f>
        <v>0</v>
      </c>
      <c r="AD63" s="148">
        <f>'Optional Adjustment 5'!G63*$AD$1</f>
        <v>0</v>
      </c>
      <c r="AE63" s="148">
        <f>'Optional Adjustment 6'!G63*$AE$1</f>
        <v>0</v>
      </c>
      <c r="AF63" s="148">
        <f>'Optional Adjustment 7'!G63*$AF$1</f>
        <v>0</v>
      </c>
      <c r="AG63" s="148">
        <f>'Optional Adjustment 8'!G63*$AG$1</f>
        <v>0</v>
      </c>
      <c r="AH63" s="148">
        <f>'Optional Adjustment 9'!G63*$AH$1</f>
        <v>0</v>
      </c>
      <c r="AI63" s="148">
        <f>'Optional Adjustment 10'!G63*$AI$1</f>
        <v>0</v>
      </c>
      <c r="AJ63" s="148">
        <f>'Optional Adjustment 11'!G63*$AJ$1</f>
        <v>0</v>
      </c>
      <c r="AK63" s="148">
        <f>'Optional Adjustment 12'!G63*$AK$1</f>
        <v>0</v>
      </c>
      <c r="AL63" s="148">
        <f>'Optional Adjustment 13'!G63*$AL$1</f>
        <v>0</v>
      </c>
      <c r="AM63" s="148">
        <f>'Optional Adjustment 14'!G63*$AM$1</f>
        <v>0</v>
      </c>
      <c r="AN63" s="148">
        <f>'Optional Adjustment 15'!G63*$AN$1</f>
        <v>0</v>
      </c>
      <c r="AO63" s="148">
        <f>'Optional Adjustment 16'!G63*$AO$1</f>
        <v>0</v>
      </c>
      <c r="AP63" s="148">
        <f>'Optional Adjustment 17'!G63*$AP$1</f>
        <v>0</v>
      </c>
      <c r="AQ63" s="148">
        <f>'Optional Adjustment 18'!G63*$AQ$1</f>
        <v>0</v>
      </c>
      <c r="AR63" s="148">
        <f>'Optional Adjustment 19'!G63*$AR$1</f>
        <v>0</v>
      </c>
      <c r="AS63" s="148">
        <f>'Optional Adjustment 20'!G63*$AS$1</f>
        <v>0</v>
      </c>
      <c r="AT63" s="148">
        <f>'Optional Adjustment 21'!G63*$AT$1</f>
        <v>0</v>
      </c>
      <c r="AU63" s="148">
        <f>'Optional Adjustment 22'!G63*$AU$1</f>
        <v>0</v>
      </c>
      <c r="AV63" s="148">
        <f>'Optional Adjustment 23'!G63*$AV$1</f>
        <v>0</v>
      </c>
      <c r="AW63" s="148">
        <f>'Optional Adjustment 24'!G63*$AW$1</f>
        <v>0</v>
      </c>
      <c r="AX63" s="148">
        <f>'Optional Adjustment 25'!G63*$AX$1</f>
        <v>0</v>
      </c>
      <c r="AY63" s="148">
        <f>'Optional Adjustment 26'!G63*$AY$1</f>
        <v>0</v>
      </c>
      <c r="AZ63" s="148">
        <f>'Optional Adjustment 27'!G63*$AZ$1</f>
        <v>0</v>
      </c>
      <c r="BA63" s="148">
        <f>'Optional Adjustment 28'!G63*$BA$1</f>
        <v>0</v>
      </c>
      <c r="BB63" s="148">
        <f>'Optional Adjustment 29'!G63*$BB$1</f>
        <v>0</v>
      </c>
      <c r="BC63" s="148">
        <f>'Optional Adjustment 30'!G63*$BC$1</f>
        <v>0</v>
      </c>
      <c r="BD63" s="148">
        <f>'Optional Adjustment 31'!G63*$BD$1</f>
        <v>0</v>
      </c>
      <c r="BE63" s="148">
        <f>SUM(F63:BD63)</f>
        <v>32779.702481600048</v>
      </c>
      <c r="BF63" s="128"/>
      <c r="BG63" s="148">
        <f>SUM(BE63:BE63)</f>
        <v>32779.702481600048</v>
      </c>
      <c r="BH63" s="148">
        <f>+BG63-'ROR-Model'!G63</f>
        <v>0</v>
      </c>
    </row>
    <row r="64" spans="1:60">
      <c r="A64" s="552"/>
      <c r="B64" s="1211"/>
      <c r="C64" s="1211"/>
      <c r="D64" s="115"/>
      <c r="E64" s="553"/>
      <c r="F64" s="128"/>
      <c r="G64" s="128"/>
      <c r="H64" s="128"/>
      <c r="I64" s="128"/>
      <c r="J64" s="128"/>
      <c r="K64" s="128"/>
      <c r="L64" s="128"/>
      <c r="M64" s="128"/>
      <c r="N64" s="128"/>
      <c r="O64" s="128"/>
      <c r="P64" s="128"/>
      <c r="Q64" s="128"/>
      <c r="R64" s="128"/>
      <c r="S64" s="128"/>
      <c r="T64" s="148"/>
      <c r="U64" s="148"/>
      <c r="V64" s="148"/>
      <c r="W64" s="148"/>
      <c r="X64" s="148"/>
      <c r="Y64" s="148"/>
      <c r="Z64" s="148"/>
      <c r="AA64" s="148"/>
      <c r="AB64" s="148"/>
      <c r="AC64" s="148"/>
      <c r="AD64" s="148"/>
      <c r="AE64" s="148"/>
      <c r="AF64" s="148"/>
      <c r="AG64" s="148"/>
      <c r="AH64" s="148"/>
      <c r="AI64" s="148"/>
      <c r="AJ64" s="148"/>
      <c r="AK64" s="148"/>
      <c r="AL64" s="148"/>
      <c r="AM64" s="148"/>
      <c r="AN64" s="148"/>
      <c r="AO64" s="148"/>
      <c r="AP64" s="148"/>
      <c r="AQ64" s="148"/>
      <c r="AR64" s="148"/>
      <c r="AS64" s="148"/>
      <c r="AT64" s="148"/>
      <c r="AU64" s="148"/>
      <c r="AV64" s="148"/>
      <c r="AW64" s="148"/>
      <c r="AX64" s="148"/>
      <c r="AY64" s="148"/>
      <c r="AZ64" s="148"/>
      <c r="BA64" s="148"/>
      <c r="BB64" s="148"/>
      <c r="BC64" s="148"/>
      <c r="BD64" s="148"/>
      <c r="BE64" s="148"/>
      <c r="BF64" s="128"/>
      <c r="BG64" s="148"/>
      <c r="BH64" s="148">
        <f>+BG64-'ROR-Model'!G64</f>
        <v>0</v>
      </c>
    </row>
    <row r="65" spans="1:60">
      <c r="A65" s="552"/>
      <c r="B65" s="1211"/>
      <c r="C65" s="1211" t="s">
        <v>19</v>
      </c>
      <c r="D65" s="115"/>
      <c r="E65" s="553"/>
      <c r="F65" s="128"/>
      <c r="G65" s="128"/>
      <c r="H65" s="128"/>
      <c r="I65" s="128">
        <f>I1*Revenue!$V$64</f>
        <v>254130.30497370008</v>
      </c>
      <c r="J65" s="128"/>
      <c r="K65" s="128"/>
      <c r="L65" s="128"/>
      <c r="M65" s="128"/>
      <c r="N65" s="128"/>
      <c r="O65" s="128"/>
      <c r="P65" s="128"/>
      <c r="Q65" s="128"/>
      <c r="R65" s="128"/>
      <c r="S65" s="128"/>
      <c r="T65" s="148"/>
      <c r="U65" s="148"/>
      <c r="V65" s="148"/>
      <c r="W65" s="148"/>
      <c r="X65" s="148"/>
      <c r="Y65" s="148"/>
      <c r="Z65" s="148">
        <f>'Optional Adjustment 1'!G65*$Z$1</f>
        <v>0</v>
      </c>
      <c r="AA65" s="148">
        <f>'Optional Adjustment 2'!G65*$AA$1</f>
        <v>0</v>
      </c>
      <c r="AB65" s="148">
        <f>'Optional Adjustment 3'!G65*$AB$1</f>
        <v>0</v>
      </c>
      <c r="AC65" s="148">
        <f>'Optional Adjustment 4'!G65*$AC$1</f>
        <v>0</v>
      </c>
      <c r="AD65" s="148">
        <f>'Optional Adjustment 5'!G65*$AD$1</f>
        <v>0</v>
      </c>
      <c r="AE65" s="148">
        <f>'Optional Adjustment 6'!G65*$AE$1</f>
        <v>0</v>
      </c>
      <c r="AF65" s="148">
        <f>'Optional Adjustment 7'!G65*$AF$1</f>
        <v>0</v>
      </c>
      <c r="AG65" s="148">
        <f>'Optional Adjustment 8'!G65*$AG$1</f>
        <v>0</v>
      </c>
      <c r="AH65" s="148">
        <f>'Optional Adjustment 9'!G65*$AH$1</f>
        <v>0</v>
      </c>
      <c r="AI65" s="148">
        <f>'Optional Adjustment 10'!G65*$AI$1</f>
        <v>0</v>
      </c>
      <c r="AJ65" s="148">
        <f>'Optional Adjustment 11'!G65*$AJ$1</f>
        <v>0</v>
      </c>
      <c r="AK65" s="148">
        <f>'Optional Adjustment 12'!G65*$AK$1</f>
        <v>0</v>
      </c>
      <c r="AL65" s="148">
        <f>'Optional Adjustment 13'!G65*$AL$1</f>
        <v>0</v>
      </c>
      <c r="AM65" s="148">
        <f>'Optional Adjustment 14'!G65*$AM$1</f>
        <v>0</v>
      </c>
      <c r="AN65" s="148">
        <f>'Optional Adjustment 15'!G65*$AN$1</f>
        <v>0</v>
      </c>
      <c r="AO65" s="148">
        <f>'Optional Adjustment 16'!G65*$AO$1</f>
        <v>0</v>
      </c>
      <c r="AP65" s="148">
        <f>'Optional Adjustment 17'!G65*$AP$1</f>
        <v>0</v>
      </c>
      <c r="AQ65" s="148">
        <f>'Optional Adjustment 18'!G65*$AQ$1</f>
        <v>0</v>
      </c>
      <c r="AR65" s="148">
        <f>'Optional Adjustment 19'!G65*$AR$1</f>
        <v>0</v>
      </c>
      <c r="AS65" s="148">
        <f>'Optional Adjustment 20'!G65*$AS$1</f>
        <v>0</v>
      </c>
      <c r="AT65" s="148">
        <f>'Optional Adjustment 21'!G65*$AT$1</f>
        <v>0</v>
      </c>
      <c r="AU65" s="148">
        <f>'Optional Adjustment 22'!G65*$AU$1</f>
        <v>0</v>
      </c>
      <c r="AV65" s="148">
        <f>'Optional Adjustment 23'!G65*$AV$1</f>
        <v>0</v>
      </c>
      <c r="AW65" s="148">
        <f>'Optional Adjustment 24'!G65*$AW$1</f>
        <v>0</v>
      </c>
      <c r="AX65" s="148">
        <f>'Optional Adjustment 25'!G65*$AX$1</f>
        <v>0</v>
      </c>
      <c r="AY65" s="148">
        <f>'Optional Adjustment 26'!G65*$AY$1</f>
        <v>0</v>
      </c>
      <c r="AZ65" s="148">
        <f>'Optional Adjustment 27'!G65*$AZ$1</f>
        <v>0</v>
      </c>
      <c r="BA65" s="148">
        <f>'Optional Adjustment 28'!G65*$BA$1</f>
        <v>0</v>
      </c>
      <c r="BB65" s="148">
        <f>'Optional Adjustment 29'!G65*$BB$1</f>
        <v>0</v>
      </c>
      <c r="BC65" s="148">
        <f>'Optional Adjustment 30'!G65*$BC$1</f>
        <v>0</v>
      </c>
      <c r="BD65" s="148">
        <f>'Optional Adjustment 31'!G65*$BD$1</f>
        <v>0</v>
      </c>
      <c r="BE65" s="148">
        <f>SUM(F65:BD65)</f>
        <v>254130.30497370008</v>
      </c>
      <c r="BF65" s="128"/>
      <c r="BG65" s="148">
        <f>SUM(BE65:BE65)</f>
        <v>254130.30497370008</v>
      </c>
      <c r="BH65" s="148">
        <f>+BG65-'ROR-Model'!G65</f>
        <v>0</v>
      </c>
    </row>
    <row r="66" spans="1:60">
      <c r="A66" s="552"/>
      <c r="B66" s="1211"/>
      <c r="C66" s="1211" t="s">
        <v>20</v>
      </c>
      <c r="D66" s="115"/>
      <c r="E66" s="553"/>
      <c r="F66" s="146">
        <f>SUM(F61:F65)</f>
        <v>0</v>
      </c>
      <c r="G66" s="146"/>
      <c r="H66" s="146">
        <f>SUM(H61:H65)</f>
        <v>0</v>
      </c>
      <c r="I66" s="146">
        <f>I1*SUM(I61:I65)</f>
        <v>-1839285.5399999996</v>
      </c>
      <c r="J66" s="146">
        <f>SUM(J61:J65)</f>
        <v>0</v>
      </c>
      <c r="K66" s="146">
        <f t="shared" ref="K66:S66" si="75">SUM(K61:K65)</f>
        <v>0</v>
      </c>
      <c r="L66" s="146">
        <f t="shared" si="75"/>
        <v>0</v>
      </c>
      <c r="M66" s="146">
        <f t="shared" si="75"/>
        <v>0</v>
      </c>
      <c r="N66" s="146">
        <f t="shared" si="75"/>
        <v>0</v>
      </c>
      <c r="O66" s="146">
        <f t="shared" si="75"/>
        <v>0</v>
      </c>
      <c r="P66" s="146">
        <f t="shared" si="75"/>
        <v>0</v>
      </c>
      <c r="Q66" s="146">
        <f t="shared" si="75"/>
        <v>0</v>
      </c>
      <c r="R66" s="146">
        <f t="shared" si="75"/>
        <v>0</v>
      </c>
      <c r="S66" s="146">
        <f t="shared" si="75"/>
        <v>0</v>
      </c>
      <c r="T66" s="291">
        <f t="shared" ref="T66:AD66" si="76">SUM(T61:T65)</f>
        <v>0</v>
      </c>
      <c r="U66" s="291">
        <f t="shared" si="76"/>
        <v>0</v>
      </c>
      <c r="V66" s="291">
        <f t="shared" si="76"/>
        <v>0</v>
      </c>
      <c r="W66" s="291">
        <f t="shared" si="76"/>
        <v>0</v>
      </c>
      <c r="X66" s="291">
        <f t="shared" si="76"/>
        <v>0</v>
      </c>
      <c r="Y66" s="929"/>
      <c r="Z66" s="929">
        <f t="shared" si="76"/>
        <v>0</v>
      </c>
      <c r="AA66" s="929">
        <f t="shared" si="76"/>
        <v>0</v>
      </c>
      <c r="AB66" s="929">
        <f t="shared" si="76"/>
        <v>0</v>
      </c>
      <c r="AC66" s="929">
        <f t="shared" si="76"/>
        <v>0</v>
      </c>
      <c r="AD66" s="929">
        <f t="shared" si="76"/>
        <v>0</v>
      </c>
      <c r="AE66" s="929">
        <f t="shared" ref="AE66:AN66" si="77">SUM(AE61:AE65)</f>
        <v>0</v>
      </c>
      <c r="AF66" s="929">
        <f t="shared" si="77"/>
        <v>0</v>
      </c>
      <c r="AG66" s="929">
        <f t="shared" si="77"/>
        <v>0</v>
      </c>
      <c r="AH66" s="929">
        <f t="shared" si="77"/>
        <v>0</v>
      </c>
      <c r="AI66" s="929">
        <f t="shared" si="77"/>
        <v>0</v>
      </c>
      <c r="AJ66" s="929">
        <f t="shared" si="77"/>
        <v>0</v>
      </c>
      <c r="AK66" s="929">
        <f t="shared" si="77"/>
        <v>0</v>
      </c>
      <c r="AL66" s="929">
        <f t="shared" si="77"/>
        <v>0</v>
      </c>
      <c r="AM66" s="929">
        <f t="shared" si="77"/>
        <v>0</v>
      </c>
      <c r="AN66" s="929">
        <f t="shared" si="77"/>
        <v>0</v>
      </c>
      <c r="AO66" s="929">
        <f t="shared" ref="AO66:AR66" si="78">SUM(AO61:AO65)</f>
        <v>0</v>
      </c>
      <c r="AP66" s="929">
        <f t="shared" si="78"/>
        <v>0</v>
      </c>
      <c r="AQ66" s="929">
        <f t="shared" si="78"/>
        <v>0</v>
      </c>
      <c r="AR66" s="929">
        <f t="shared" si="78"/>
        <v>0</v>
      </c>
      <c r="AS66" s="929">
        <f t="shared" ref="AS66:AW66" si="79">SUM(AS61:AS65)</f>
        <v>0</v>
      </c>
      <c r="AT66" s="929">
        <f t="shared" si="79"/>
        <v>0</v>
      </c>
      <c r="AU66" s="929">
        <f t="shared" si="79"/>
        <v>0</v>
      </c>
      <c r="AV66" s="929">
        <f t="shared" si="79"/>
        <v>0</v>
      </c>
      <c r="AW66" s="929">
        <f t="shared" si="79"/>
        <v>0</v>
      </c>
      <c r="AX66" s="929">
        <f t="shared" ref="AX66:BA66" si="80">SUM(AX61:AX65)</f>
        <v>0</v>
      </c>
      <c r="AY66" s="929">
        <f t="shared" si="80"/>
        <v>0</v>
      </c>
      <c r="AZ66" s="929">
        <f t="shared" si="80"/>
        <v>0</v>
      </c>
      <c r="BA66" s="929">
        <f t="shared" si="80"/>
        <v>0</v>
      </c>
      <c r="BB66" s="929">
        <f t="shared" ref="BB66:BC66" si="81">SUM(BB61:BB65)</f>
        <v>0</v>
      </c>
      <c r="BC66" s="929">
        <f t="shared" si="81"/>
        <v>0</v>
      </c>
      <c r="BD66" s="929">
        <f t="shared" ref="BD66" si="82">SUM(BD61:BD65)</f>
        <v>0</v>
      </c>
      <c r="BE66" s="291">
        <f>SUM(BE61:BE65)</f>
        <v>-1839285.5399999996</v>
      </c>
      <c r="BF66" s="146"/>
      <c r="BG66" s="291">
        <f>SUM(BG61:BG65)</f>
        <v>-1839285.5399999996</v>
      </c>
      <c r="BH66" s="291">
        <f>+BG66-'ROR-Model'!G66</f>
        <v>0</v>
      </c>
    </row>
    <row r="67" spans="1:60">
      <c r="A67" s="552"/>
      <c r="B67" s="1211"/>
      <c r="C67" s="1211"/>
      <c r="D67" s="115"/>
      <c r="E67" s="553"/>
      <c r="F67" s="128"/>
      <c r="G67" s="128"/>
      <c r="H67" s="128"/>
      <c r="I67" s="128"/>
      <c r="J67" s="128"/>
      <c r="K67" s="128"/>
      <c r="L67" s="128"/>
      <c r="M67" s="128"/>
      <c r="N67" s="128"/>
      <c r="O67" s="128"/>
      <c r="P67" s="128"/>
      <c r="Q67" s="128"/>
      <c r="R67" s="128"/>
      <c r="S67" s="128"/>
      <c r="T67" s="148"/>
      <c r="U67" s="148"/>
      <c r="V67" s="148"/>
      <c r="W67" s="148"/>
      <c r="X67" s="148"/>
      <c r="Y67" s="148"/>
      <c r="Z67" s="148"/>
      <c r="AA67" s="148"/>
      <c r="AB67" s="148"/>
      <c r="AC67" s="148"/>
      <c r="AD67" s="148"/>
      <c r="AE67" s="148"/>
      <c r="AF67" s="148"/>
      <c r="AG67" s="148"/>
      <c r="AH67" s="148"/>
      <c r="AI67" s="148"/>
      <c r="AJ67" s="148"/>
      <c r="AK67" s="148"/>
      <c r="AL67" s="148"/>
      <c r="AM67" s="148"/>
      <c r="AN67" s="148"/>
      <c r="AO67" s="148"/>
      <c r="AP67" s="148"/>
      <c r="AQ67" s="148"/>
      <c r="AR67" s="148"/>
      <c r="AS67" s="148"/>
      <c r="AT67" s="148"/>
      <c r="AU67" s="148"/>
      <c r="AV67" s="148"/>
      <c r="AW67" s="148"/>
      <c r="AX67" s="148"/>
      <c r="AY67" s="148"/>
      <c r="AZ67" s="148"/>
      <c r="BA67" s="148"/>
      <c r="BB67" s="148"/>
      <c r="BC67" s="148"/>
      <c r="BD67" s="148"/>
      <c r="BE67" s="148"/>
      <c r="BF67" s="128"/>
      <c r="BG67" s="148"/>
      <c r="BH67" s="148">
        <f>+BG67-'ROR-Model'!G67</f>
        <v>0</v>
      </c>
    </row>
    <row r="68" spans="1:60">
      <c r="A68" s="552"/>
      <c r="B68" s="1211"/>
      <c r="C68" s="1211" t="s">
        <v>21</v>
      </c>
      <c r="D68" s="115"/>
      <c r="E68" s="553"/>
      <c r="F68" s="128"/>
      <c r="G68" s="128"/>
      <c r="H68" s="128"/>
      <c r="I68" s="128">
        <f>I1*Revenue!$V$67</f>
        <v>63112.960000000079</v>
      </c>
      <c r="J68" s="128"/>
      <c r="K68" s="128"/>
      <c r="L68" s="128"/>
      <c r="M68" s="128"/>
      <c r="N68" s="128"/>
      <c r="O68" s="128"/>
      <c r="P68" s="128"/>
      <c r="Q68" s="128"/>
      <c r="R68" s="128"/>
      <c r="S68" s="128"/>
      <c r="T68" s="148"/>
      <c r="U68" s="148"/>
      <c r="V68" s="148"/>
      <c r="W68" s="148"/>
      <c r="X68" s="148"/>
      <c r="Y68" s="148"/>
      <c r="Z68" s="148"/>
      <c r="AA68" s="148"/>
      <c r="AB68" s="148"/>
      <c r="AC68" s="148"/>
      <c r="AD68" s="148"/>
      <c r="AE68" s="148"/>
      <c r="AF68" s="148"/>
      <c r="AG68" s="148"/>
      <c r="AH68" s="148"/>
      <c r="AI68" s="148"/>
      <c r="AJ68" s="148"/>
      <c r="AK68" s="148"/>
      <c r="AL68" s="148"/>
      <c r="AM68" s="148"/>
      <c r="AN68" s="148"/>
      <c r="AO68" s="148"/>
      <c r="AP68" s="148"/>
      <c r="AQ68" s="148"/>
      <c r="AR68" s="148"/>
      <c r="AS68" s="148"/>
      <c r="AT68" s="148"/>
      <c r="AU68" s="148"/>
      <c r="AV68" s="148"/>
      <c r="AW68" s="148"/>
      <c r="AX68" s="148"/>
      <c r="AY68" s="148"/>
      <c r="AZ68" s="148"/>
      <c r="BA68" s="148"/>
      <c r="BB68" s="148"/>
      <c r="BC68" s="148"/>
      <c r="BD68" s="148"/>
      <c r="BE68" s="148">
        <f>SUM(F68:BD68)</f>
        <v>63112.960000000079</v>
      </c>
      <c r="BF68" s="128"/>
      <c r="BG68" s="148">
        <f>SUM(BE68:BE68)</f>
        <v>63112.960000000079</v>
      </c>
      <c r="BH68" s="148">
        <f>+BG68-'ROR-Model'!G68</f>
        <v>0</v>
      </c>
    </row>
    <row r="69" spans="1:60">
      <c r="A69" s="552"/>
      <c r="B69" s="556"/>
      <c r="C69" s="556"/>
      <c r="D69" s="115"/>
      <c r="E69" s="553"/>
      <c r="F69" s="128"/>
      <c r="G69" s="128"/>
      <c r="H69" s="128"/>
      <c r="I69" s="128"/>
      <c r="J69" s="128"/>
      <c r="K69" s="128"/>
      <c r="L69" s="128"/>
      <c r="M69" s="128"/>
      <c r="N69" s="128"/>
      <c r="O69" s="128"/>
      <c r="P69" s="128"/>
      <c r="Q69" s="128"/>
      <c r="R69" s="128"/>
      <c r="S69" s="128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48"/>
      <c r="AP69" s="148"/>
      <c r="AQ69" s="148"/>
      <c r="AR69" s="148"/>
      <c r="AS69" s="148"/>
      <c r="AT69" s="148"/>
      <c r="AU69" s="148"/>
      <c r="AV69" s="148"/>
      <c r="AW69" s="148"/>
      <c r="AX69" s="148"/>
      <c r="AY69" s="148"/>
      <c r="AZ69" s="148"/>
      <c r="BA69" s="148"/>
      <c r="BB69" s="148"/>
      <c r="BC69" s="148"/>
      <c r="BD69" s="148"/>
      <c r="BE69" s="148"/>
      <c r="BF69" s="128"/>
      <c r="BG69" s="148"/>
      <c r="BH69" s="148">
        <f>+BG69-'ROR-Model'!G69</f>
        <v>0</v>
      </c>
    </row>
    <row r="70" spans="1:60">
      <c r="A70" s="552"/>
      <c r="B70" s="1211" t="s">
        <v>4</v>
      </c>
      <c r="C70" s="1211" t="s">
        <v>17</v>
      </c>
      <c r="D70" s="115"/>
      <c r="E70" s="553"/>
      <c r="F70" s="128"/>
      <c r="G70" s="128"/>
      <c r="H70" s="128"/>
      <c r="I70" s="128"/>
      <c r="J70" s="128"/>
      <c r="K70" s="128"/>
      <c r="L70" s="128"/>
      <c r="M70" s="128"/>
      <c r="N70" s="128"/>
      <c r="O70" s="128"/>
      <c r="P70" s="128"/>
      <c r="Q70" s="128"/>
      <c r="R70" s="128"/>
      <c r="S70" s="128"/>
      <c r="T70" s="148"/>
      <c r="U70" s="148"/>
      <c r="V70" s="148"/>
      <c r="W70" s="148"/>
      <c r="X70" s="148"/>
      <c r="Y70" s="148"/>
      <c r="Z70" s="148">
        <f>'Optional Adjustment 1'!G70*$Z$1</f>
        <v>0</v>
      </c>
      <c r="AA70" s="148">
        <f>'Optional Adjustment 2'!G70*$AA$1</f>
        <v>0</v>
      </c>
      <c r="AB70" s="148">
        <f>'Optional Adjustment 3'!G70*$AB$1</f>
        <v>0</v>
      </c>
      <c r="AC70" s="148">
        <f>'Optional Adjustment 4'!G70*$AC$1</f>
        <v>0</v>
      </c>
      <c r="AD70" s="148">
        <f>'Optional Adjustment 5'!G70*$AD$1</f>
        <v>0</v>
      </c>
      <c r="AE70" s="148">
        <f>'Optional Adjustment 6'!G70*$AE$1</f>
        <v>0</v>
      </c>
      <c r="AF70" s="148">
        <f>'Optional Adjustment 7'!G70*$AF$1</f>
        <v>0</v>
      </c>
      <c r="AG70" s="148">
        <f>'Optional Adjustment 8'!G70*$AG$1</f>
        <v>0</v>
      </c>
      <c r="AH70" s="148">
        <f>'Optional Adjustment 9'!G70*$AH$1</f>
        <v>0</v>
      </c>
      <c r="AI70" s="148">
        <f>'Optional Adjustment 10'!G70*$AI$1</f>
        <v>0</v>
      </c>
      <c r="AJ70" s="148">
        <f>'Optional Adjustment 11'!G70*$AJ$1</f>
        <v>0</v>
      </c>
      <c r="AK70" s="148">
        <f>'Optional Adjustment 12'!G70*$AK$1</f>
        <v>0</v>
      </c>
      <c r="AL70" s="148">
        <f>'Optional Adjustment 13'!G70*$AL$1</f>
        <v>0</v>
      </c>
      <c r="AM70" s="148">
        <f>'Optional Adjustment 14'!G70*$AM$1</f>
        <v>0</v>
      </c>
      <c r="AN70" s="148">
        <f>'Optional Adjustment 15'!G70*$AN$1</f>
        <v>0</v>
      </c>
      <c r="AO70" s="148">
        <f>'Optional Adjustment 16'!G70*$AO$1</f>
        <v>0</v>
      </c>
      <c r="AP70" s="148">
        <f>'Optional Adjustment 17'!G70*$AP$1</f>
        <v>0</v>
      </c>
      <c r="AQ70" s="148">
        <f>'Optional Adjustment 18'!G70*$AQ$1</f>
        <v>0</v>
      </c>
      <c r="AR70" s="148">
        <f>'Optional Adjustment 19'!G70*$AR$1</f>
        <v>0</v>
      </c>
      <c r="AS70" s="148">
        <f>'Optional Adjustment 20'!G70*$AS$1</f>
        <v>0</v>
      </c>
      <c r="AT70" s="148">
        <f>'Optional Adjustment 21'!G70*$AT$1</f>
        <v>0</v>
      </c>
      <c r="AU70" s="148">
        <f>'Optional Adjustment 22'!G70*$AU$1</f>
        <v>0</v>
      </c>
      <c r="AV70" s="148">
        <f>'Optional Adjustment 23'!G70*$AV$1</f>
        <v>0</v>
      </c>
      <c r="AW70" s="148">
        <f>'Optional Adjustment 24'!G70*$AW$1</f>
        <v>0</v>
      </c>
      <c r="AX70" s="148">
        <f>'Optional Adjustment 25'!G70*$AX$1</f>
        <v>0</v>
      </c>
      <c r="AY70" s="148">
        <f>'Optional Adjustment 26'!G70*$AY$1</f>
        <v>0</v>
      </c>
      <c r="AZ70" s="148">
        <f>'Optional Adjustment 27'!G70*$AZ$1</f>
        <v>0</v>
      </c>
      <c r="BA70" s="148">
        <f>'Optional Adjustment 28'!G70*$BA$1</f>
        <v>0</v>
      </c>
      <c r="BB70" s="148">
        <f>'Optional Adjustment 29'!G70*$BB$1</f>
        <v>0</v>
      </c>
      <c r="BC70" s="148">
        <f>'Optional Adjustment 30'!G70*$BC$1</f>
        <v>0</v>
      </c>
      <c r="BD70" s="148">
        <f>'Optional Adjustment 31'!G70*$BD$1</f>
        <v>0</v>
      </c>
      <c r="BE70" s="148">
        <f>SUM(F70:BD70)</f>
        <v>0</v>
      </c>
      <c r="BF70" s="128"/>
      <c r="BG70" s="148">
        <f>SUM(BE70:BE70)</f>
        <v>0</v>
      </c>
      <c r="BH70" s="148">
        <f>+BG70-'ROR-Model'!G70</f>
        <v>0</v>
      </c>
    </row>
    <row r="71" spans="1:60">
      <c r="A71" s="552"/>
      <c r="B71" s="1211"/>
      <c r="C71" s="1211"/>
      <c r="D71" s="115"/>
      <c r="E71" s="553"/>
      <c r="F71" s="128"/>
      <c r="G71" s="128"/>
      <c r="H71" s="128"/>
      <c r="I71" s="128"/>
      <c r="J71" s="128"/>
      <c r="K71" s="128"/>
      <c r="L71" s="128"/>
      <c r="M71" s="128"/>
      <c r="N71" s="128"/>
      <c r="O71" s="128"/>
      <c r="P71" s="128"/>
      <c r="Q71" s="128"/>
      <c r="R71" s="128"/>
      <c r="S71" s="128"/>
      <c r="T71" s="148"/>
      <c r="U71" s="148"/>
      <c r="V71" s="148"/>
      <c r="W71" s="148"/>
      <c r="X71" s="148"/>
      <c r="Y71" s="148"/>
      <c r="Z71" s="148"/>
      <c r="AA71" s="148"/>
      <c r="AB71" s="148"/>
      <c r="AC71" s="148"/>
      <c r="AD71" s="148"/>
      <c r="AE71" s="148"/>
      <c r="AF71" s="148"/>
      <c r="AG71" s="148"/>
      <c r="AH71" s="148"/>
      <c r="AI71" s="148"/>
      <c r="AJ71" s="148"/>
      <c r="AK71" s="148"/>
      <c r="AL71" s="148"/>
      <c r="AM71" s="148"/>
      <c r="AN71" s="148"/>
      <c r="AO71" s="148"/>
      <c r="AP71" s="148"/>
      <c r="AQ71" s="148"/>
      <c r="AR71" s="148"/>
      <c r="AS71" s="148"/>
      <c r="AT71" s="148"/>
      <c r="AU71" s="148"/>
      <c r="AV71" s="148"/>
      <c r="AW71" s="148"/>
      <c r="AX71" s="148"/>
      <c r="AY71" s="148"/>
      <c r="AZ71" s="148"/>
      <c r="BA71" s="148"/>
      <c r="BB71" s="148"/>
      <c r="BC71" s="148"/>
      <c r="BD71" s="148"/>
      <c r="BE71" s="148"/>
      <c r="BF71" s="128"/>
      <c r="BG71" s="148"/>
      <c r="BH71" s="148">
        <f>+BG71-'ROR-Model'!G71</f>
        <v>0</v>
      </c>
    </row>
    <row r="72" spans="1:60">
      <c r="A72" s="552"/>
      <c r="B72" s="1211"/>
      <c r="C72" s="1211" t="s">
        <v>18</v>
      </c>
      <c r="D72" s="115"/>
      <c r="E72" s="553"/>
      <c r="F72" s="128"/>
      <c r="G72" s="128"/>
      <c r="H72" s="128"/>
      <c r="I72" s="128"/>
      <c r="J72" s="128"/>
      <c r="K72" s="128"/>
      <c r="L72" s="128"/>
      <c r="M72" s="128"/>
      <c r="N72" s="128"/>
      <c r="O72" s="128"/>
      <c r="P72" s="128"/>
      <c r="Q72" s="128"/>
      <c r="R72" s="128"/>
      <c r="S72" s="128"/>
      <c r="T72" s="148"/>
      <c r="U72" s="148"/>
      <c r="V72" s="148"/>
      <c r="W72" s="148"/>
      <c r="X72" s="148"/>
      <c r="Y72" s="148"/>
      <c r="Z72" s="148">
        <f>'Optional Adjustment 1'!G72*$Z$1</f>
        <v>0</v>
      </c>
      <c r="AA72" s="148">
        <f>'Optional Adjustment 2'!G72*$AA$1</f>
        <v>0</v>
      </c>
      <c r="AB72" s="148">
        <f>'Optional Adjustment 3'!G72*$AB$1</f>
        <v>0</v>
      </c>
      <c r="AC72" s="148">
        <f>'Optional Adjustment 4'!G72*$AC$1</f>
        <v>0</v>
      </c>
      <c r="AD72" s="148">
        <f>'Optional Adjustment 5'!G72*$AD$1</f>
        <v>0</v>
      </c>
      <c r="AE72" s="148">
        <f>'Optional Adjustment 6'!G72*$AE$1</f>
        <v>0</v>
      </c>
      <c r="AF72" s="148">
        <f>'Optional Adjustment 7'!G72*$AF$1</f>
        <v>0</v>
      </c>
      <c r="AG72" s="148">
        <f>'Optional Adjustment 8'!G72*$AG$1</f>
        <v>0</v>
      </c>
      <c r="AH72" s="148">
        <f>'Optional Adjustment 9'!G72*$AH$1</f>
        <v>0</v>
      </c>
      <c r="AI72" s="148">
        <f>'Optional Adjustment 10'!G72*$AI$1</f>
        <v>0</v>
      </c>
      <c r="AJ72" s="148">
        <f>'Optional Adjustment 11'!G72*$AJ$1</f>
        <v>0</v>
      </c>
      <c r="AK72" s="148">
        <f>'Optional Adjustment 12'!G72*$AK$1</f>
        <v>0</v>
      </c>
      <c r="AL72" s="148">
        <f>'Optional Adjustment 13'!G72*$AL$1</f>
        <v>0</v>
      </c>
      <c r="AM72" s="148">
        <f>'Optional Adjustment 14'!G72*$AM$1</f>
        <v>0</v>
      </c>
      <c r="AN72" s="148">
        <f>'Optional Adjustment 15'!G72*$AN$1</f>
        <v>0</v>
      </c>
      <c r="AO72" s="148">
        <f>'Optional Adjustment 16'!G72*$AO$1</f>
        <v>0</v>
      </c>
      <c r="AP72" s="148">
        <f>'Optional Adjustment 17'!G72*$AP$1</f>
        <v>0</v>
      </c>
      <c r="AQ72" s="148">
        <f>'Optional Adjustment 18'!G72*$AQ$1</f>
        <v>0</v>
      </c>
      <c r="AR72" s="148">
        <f>'Optional Adjustment 19'!G72*$AR$1</f>
        <v>0</v>
      </c>
      <c r="AS72" s="148">
        <f>'Optional Adjustment 20'!G72*$AS$1</f>
        <v>0</v>
      </c>
      <c r="AT72" s="148">
        <f>'Optional Adjustment 21'!G72*$AT$1</f>
        <v>0</v>
      </c>
      <c r="AU72" s="148">
        <f>'Optional Adjustment 22'!G72*$AU$1</f>
        <v>0</v>
      </c>
      <c r="AV72" s="148">
        <f>'Optional Adjustment 23'!G72*$AV$1</f>
        <v>0</v>
      </c>
      <c r="AW72" s="148">
        <f>'Optional Adjustment 24'!G72*$AW$1</f>
        <v>0</v>
      </c>
      <c r="AX72" s="148">
        <f>'Optional Adjustment 25'!G72*$AX$1</f>
        <v>0</v>
      </c>
      <c r="AY72" s="148">
        <f>'Optional Adjustment 26'!G72*$AY$1</f>
        <v>0</v>
      </c>
      <c r="AZ72" s="148">
        <f>'Optional Adjustment 27'!G72*$AZ$1</f>
        <v>0</v>
      </c>
      <c r="BA72" s="148">
        <f>'Optional Adjustment 28'!G72*$BA$1</f>
        <v>0</v>
      </c>
      <c r="BB72" s="148">
        <f>'Optional Adjustment 29'!G72*$BB$1</f>
        <v>0</v>
      </c>
      <c r="BC72" s="148">
        <f>'Optional Adjustment 30'!G72*$BC$1</f>
        <v>0</v>
      </c>
      <c r="BD72" s="148">
        <f>'Optional Adjustment 31'!G72*$BD$1</f>
        <v>0</v>
      </c>
      <c r="BE72" s="148">
        <f>SUM(F72:BD72)</f>
        <v>0</v>
      </c>
      <c r="BF72" s="128"/>
      <c r="BG72" s="148">
        <f>SUM(BE72:BE72)</f>
        <v>0</v>
      </c>
      <c r="BH72" s="148">
        <f>+BG72-'ROR-Model'!G72</f>
        <v>0</v>
      </c>
    </row>
    <row r="73" spans="1:60">
      <c r="A73" s="552"/>
      <c r="B73" s="1211"/>
      <c r="C73" s="1211"/>
      <c r="D73" s="115"/>
      <c r="E73" s="553"/>
      <c r="F73" s="128"/>
      <c r="G73" s="128"/>
      <c r="H73" s="128"/>
      <c r="I73" s="128"/>
      <c r="J73" s="128"/>
      <c r="K73" s="128"/>
      <c r="L73" s="128"/>
      <c r="M73" s="128"/>
      <c r="N73" s="128"/>
      <c r="O73" s="128"/>
      <c r="P73" s="128"/>
      <c r="Q73" s="128"/>
      <c r="R73" s="128"/>
      <c r="S73" s="128"/>
      <c r="T73" s="148"/>
      <c r="U73" s="148"/>
      <c r="V73" s="148"/>
      <c r="W73" s="148"/>
      <c r="X73" s="148"/>
      <c r="Y73" s="148"/>
      <c r="Z73" s="148"/>
      <c r="AA73" s="148"/>
      <c r="AB73" s="148"/>
      <c r="AC73" s="148"/>
      <c r="AD73" s="148"/>
      <c r="AE73" s="148"/>
      <c r="AF73" s="148"/>
      <c r="AG73" s="148"/>
      <c r="AH73" s="148"/>
      <c r="AI73" s="148"/>
      <c r="AJ73" s="148"/>
      <c r="AK73" s="148"/>
      <c r="AL73" s="148"/>
      <c r="AM73" s="148"/>
      <c r="AN73" s="148"/>
      <c r="AO73" s="148"/>
      <c r="AP73" s="148"/>
      <c r="AQ73" s="148"/>
      <c r="AR73" s="148"/>
      <c r="AS73" s="148"/>
      <c r="AT73" s="148"/>
      <c r="AU73" s="148"/>
      <c r="AV73" s="148"/>
      <c r="AW73" s="148"/>
      <c r="AX73" s="148"/>
      <c r="AY73" s="148"/>
      <c r="AZ73" s="148"/>
      <c r="BA73" s="148"/>
      <c r="BB73" s="148"/>
      <c r="BC73" s="148"/>
      <c r="BD73" s="148"/>
      <c r="BE73" s="148"/>
      <c r="BF73" s="128"/>
      <c r="BG73" s="148"/>
      <c r="BH73" s="148">
        <f>+BG73-'ROR-Model'!G73</f>
        <v>0</v>
      </c>
    </row>
    <row r="74" spans="1:60">
      <c r="A74" s="552"/>
      <c r="B74" s="1211"/>
      <c r="C74" s="1211" t="s">
        <v>19</v>
      </c>
      <c r="D74" s="115"/>
      <c r="E74" s="553"/>
      <c r="F74" s="128"/>
      <c r="G74" s="128"/>
      <c r="H74" s="128"/>
      <c r="I74" s="128"/>
      <c r="J74" s="128"/>
      <c r="K74" s="128"/>
      <c r="L74" s="128"/>
      <c r="M74" s="128"/>
      <c r="N74" s="128"/>
      <c r="O74" s="128"/>
      <c r="P74" s="128"/>
      <c r="Q74" s="128"/>
      <c r="R74" s="128"/>
      <c r="S74" s="128"/>
      <c r="T74" s="148"/>
      <c r="U74" s="148"/>
      <c r="V74" s="148"/>
      <c r="W74" s="148"/>
      <c r="X74" s="148"/>
      <c r="Y74" s="148"/>
      <c r="Z74" s="148">
        <f>'Optional Adjustment 1'!G74*$Z$1</f>
        <v>0</v>
      </c>
      <c r="AA74" s="148">
        <f>'Optional Adjustment 2'!G74*$AA$1</f>
        <v>0</v>
      </c>
      <c r="AB74" s="148">
        <f>'Optional Adjustment 3'!G74*$AB$1</f>
        <v>0</v>
      </c>
      <c r="AC74" s="148">
        <f>'Optional Adjustment 4'!G74*$AC$1</f>
        <v>0</v>
      </c>
      <c r="AD74" s="148">
        <f>'Optional Adjustment 5'!G74*$AD$1</f>
        <v>0</v>
      </c>
      <c r="AE74" s="148">
        <f>'Optional Adjustment 6'!G74*$AE$1</f>
        <v>0</v>
      </c>
      <c r="AF74" s="148">
        <f>'Optional Adjustment 7'!G74*$AF$1</f>
        <v>0</v>
      </c>
      <c r="AG74" s="148">
        <f>'Optional Adjustment 8'!G74*$AG$1</f>
        <v>0</v>
      </c>
      <c r="AH74" s="148">
        <f>'Optional Adjustment 9'!G74*$AH$1</f>
        <v>0</v>
      </c>
      <c r="AI74" s="148">
        <f>'Optional Adjustment 10'!G74*$AI$1</f>
        <v>0</v>
      </c>
      <c r="AJ74" s="148">
        <f>'Optional Adjustment 11'!G74*$AJ$1</f>
        <v>0</v>
      </c>
      <c r="AK74" s="148">
        <f>'Optional Adjustment 12'!G74*$AK$1</f>
        <v>0</v>
      </c>
      <c r="AL74" s="148">
        <f>'Optional Adjustment 13'!G74*$AL$1</f>
        <v>0</v>
      </c>
      <c r="AM74" s="148">
        <f>'Optional Adjustment 14'!G74*$AM$1</f>
        <v>0</v>
      </c>
      <c r="AN74" s="148">
        <f>'Optional Adjustment 15'!G74*$AN$1</f>
        <v>0</v>
      </c>
      <c r="AO74" s="148">
        <f>'Optional Adjustment 16'!G74*$AO$1</f>
        <v>0</v>
      </c>
      <c r="AP74" s="148">
        <f>'Optional Adjustment 17'!G74*$AP$1</f>
        <v>0</v>
      </c>
      <c r="AQ74" s="148">
        <f>'Optional Adjustment 18'!G74*$AQ$1</f>
        <v>0</v>
      </c>
      <c r="AR74" s="148">
        <f>'Optional Adjustment 19'!G74*$AR$1</f>
        <v>0</v>
      </c>
      <c r="AS74" s="148">
        <f>'Optional Adjustment 20'!G74*$AS$1</f>
        <v>0</v>
      </c>
      <c r="AT74" s="148">
        <f>'Optional Adjustment 21'!G74*$AT$1</f>
        <v>0</v>
      </c>
      <c r="AU74" s="148">
        <f>'Optional Adjustment 22'!G74*$AU$1</f>
        <v>0</v>
      </c>
      <c r="AV74" s="148">
        <f>'Optional Adjustment 23'!G74*$AV$1</f>
        <v>0</v>
      </c>
      <c r="AW74" s="148">
        <f>'Optional Adjustment 24'!G74*$AW$1</f>
        <v>0</v>
      </c>
      <c r="AX74" s="148">
        <f>'Optional Adjustment 25'!G74*$AX$1</f>
        <v>0</v>
      </c>
      <c r="AY74" s="148">
        <f>'Optional Adjustment 26'!G74*$AY$1</f>
        <v>0</v>
      </c>
      <c r="AZ74" s="148">
        <f>'Optional Adjustment 27'!G74*$AZ$1</f>
        <v>0</v>
      </c>
      <c r="BA74" s="148">
        <f>'Optional Adjustment 28'!G74*$BA$1</f>
        <v>0</v>
      </c>
      <c r="BB74" s="148">
        <f>'Optional Adjustment 29'!G74*$BB$1</f>
        <v>0</v>
      </c>
      <c r="BC74" s="148">
        <f>'Optional Adjustment 30'!G74*$BC$1</f>
        <v>0</v>
      </c>
      <c r="BD74" s="148">
        <f>'Optional Adjustment 31'!G74*$BD$1</f>
        <v>0</v>
      </c>
      <c r="BE74" s="148">
        <f>SUM(F74:BD74)</f>
        <v>0</v>
      </c>
      <c r="BF74" s="128"/>
      <c r="BG74" s="148">
        <f>SUM(BE74:BE74)</f>
        <v>0</v>
      </c>
      <c r="BH74" s="148">
        <f>+BG74-'ROR-Model'!G74</f>
        <v>0</v>
      </c>
    </row>
    <row r="75" spans="1:60">
      <c r="A75" s="552"/>
      <c r="B75" s="1211"/>
      <c r="C75" s="1211" t="s">
        <v>20</v>
      </c>
      <c r="D75" s="115"/>
      <c r="E75" s="553"/>
      <c r="F75" s="146">
        <f>SUM(F70:F74)</f>
        <v>0</v>
      </c>
      <c r="G75" s="146"/>
      <c r="H75" s="146">
        <f>SUM(H70:H74)</f>
        <v>0</v>
      </c>
      <c r="I75" s="146">
        <f>I1*SUM(I70:I74)</f>
        <v>0</v>
      </c>
      <c r="J75" s="146">
        <f>SUM(J70:J74)</f>
        <v>0</v>
      </c>
      <c r="K75" s="146">
        <f t="shared" ref="K75:S75" si="83">SUM(K70:K74)</f>
        <v>0</v>
      </c>
      <c r="L75" s="146">
        <f t="shared" si="83"/>
        <v>0</v>
      </c>
      <c r="M75" s="146">
        <f t="shared" si="83"/>
        <v>0</v>
      </c>
      <c r="N75" s="146">
        <f t="shared" si="83"/>
        <v>0</v>
      </c>
      <c r="O75" s="146">
        <f t="shared" si="83"/>
        <v>0</v>
      </c>
      <c r="P75" s="146">
        <f t="shared" si="83"/>
        <v>0</v>
      </c>
      <c r="Q75" s="146">
        <f t="shared" si="83"/>
        <v>0</v>
      </c>
      <c r="R75" s="146">
        <f t="shared" si="83"/>
        <v>0</v>
      </c>
      <c r="S75" s="146">
        <f t="shared" si="83"/>
        <v>0</v>
      </c>
      <c r="T75" s="291">
        <f t="shared" ref="T75:AD75" si="84">SUM(T70:T74)</f>
        <v>0</v>
      </c>
      <c r="U75" s="291">
        <f t="shared" si="84"/>
        <v>0</v>
      </c>
      <c r="V75" s="291">
        <f t="shared" si="84"/>
        <v>0</v>
      </c>
      <c r="W75" s="291">
        <f t="shared" si="84"/>
        <v>0</v>
      </c>
      <c r="X75" s="291">
        <f t="shared" si="84"/>
        <v>0</v>
      </c>
      <c r="Y75" s="929"/>
      <c r="Z75" s="929">
        <f t="shared" si="84"/>
        <v>0</v>
      </c>
      <c r="AA75" s="929">
        <f t="shared" si="84"/>
        <v>0</v>
      </c>
      <c r="AB75" s="929">
        <f t="shared" si="84"/>
        <v>0</v>
      </c>
      <c r="AC75" s="929">
        <f t="shared" si="84"/>
        <v>0</v>
      </c>
      <c r="AD75" s="929">
        <f t="shared" si="84"/>
        <v>0</v>
      </c>
      <c r="AE75" s="929">
        <f t="shared" ref="AE75:AN75" si="85">SUM(AE70:AE74)</f>
        <v>0</v>
      </c>
      <c r="AF75" s="929">
        <f t="shared" si="85"/>
        <v>0</v>
      </c>
      <c r="AG75" s="929">
        <f t="shared" si="85"/>
        <v>0</v>
      </c>
      <c r="AH75" s="929">
        <f t="shared" si="85"/>
        <v>0</v>
      </c>
      <c r="AI75" s="929">
        <f t="shared" si="85"/>
        <v>0</v>
      </c>
      <c r="AJ75" s="929">
        <f t="shared" si="85"/>
        <v>0</v>
      </c>
      <c r="AK75" s="929">
        <f t="shared" si="85"/>
        <v>0</v>
      </c>
      <c r="AL75" s="929">
        <f t="shared" si="85"/>
        <v>0</v>
      </c>
      <c r="AM75" s="929">
        <f t="shared" si="85"/>
        <v>0</v>
      </c>
      <c r="AN75" s="929">
        <f t="shared" si="85"/>
        <v>0</v>
      </c>
      <c r="AO75" s="929">
        <f t="shared" ref="AO75:AR75" si="86">SUM(AO70:AO74)</f>
        <v>0</v>
      </c>
      <c r="AP75" s="929">
        <f t="shared" si="86"/>
        <v>0</v>
      </c>
      <c r="AQ75" s="929">
        <f t="shared" si="86"/>
        <v>0</v>
      </c>
      <c r="AR75" s="929">
        <f t="shared" si="86"/>
        <v>0</v>
      </c>
      <c r="AS75" s="929">
        <f t="shared" ref="AS75:AW75" si="87">SUM(AS70:AS74)</f>
        <v>0</v>
      </c>
      <c r="AT75" s="929">
        <f t="shared" si="87"/>
        <v>0</v>
      </c>
      <c r="AU75" s="929">
        <f t="shared" si="87"/>
        <v>0</v>
      </c>
      <c r="AV75" s="929">
        <f t="shared" si="87"/>
        <v>0</v>
      </c>
      <c r="AW75" s="929">
        <f t="shared" si="87"/>
        <v>0</v>
      </c>
      <c r="AX75" s="929">
        <f t="shared" ref="AX75:BA75" si="88">SUM(AX70:AX74)</f>
        <v>0</v>
      </c>
      <c r="AY75" s="929">
        <f t="shared" si="88"/>
        <v>0</v>
      </c>
      <c r="AZ75" s="929">
        <f t="shared" si="88"/>
        <v>0</v>
      </c>
      <c r="BA75" s="929">
        <f t="shared" si="88"/>
        <v>0</v>
      </c>
      <c r="BB75" s="929">
        <f t="shared" ref="BB75:BC75" si="89">SUM(BB70:BB74)</f>
        <v>0</v>
      </c>
      <c r="BC75" s="929">
        <f t="shared" si="89"/>
        <v>0</v>
      </c>
      <c r="BD75" s="929">
        <f t="shared" ref="BD75" si="90">SUM(BD70:BD74)</f>
        <v>0</v>
      </c>
      <c r="BE75" s="291">
        <f>SUM(BE70:BE74)</f>
        <v>0</v>
      </c>
      <c r="BF75" s="146"/>
      <c r="BG75" s="291">
        <f>SUM(BG70:BG74)</f>
        <v>0</v>
      </c>
      <c r="BH75" s="291">
        <f>+BG75-'ROR-Model'!G75</f>
        <v>0</v>
      </c>
    </row>
    <row r="76" spans="1:60">
      <c r="A76" s="552"/>
      <c r="B76" s="1211"/>
      <c r="C76" s="1211"/>
      <c r="D76" s="115"/>
      <c r="E76" s="553"/>
      <c r="F76" s="128"/>
      <c r="G76" s="128"/>
      <c r="H76" s="128"/>
      <c r="I76" s="128"/>
      <c r="J76" s="128"/>
      <c r="K76" s="128"/>
      <c r="L76" s="128"/>
      <c r="M76" s="128"/>
      <c r="N76" s="128"/>
      <c r="O76" s="128"/>
      <c r="P76" s="128"/>
      <c r="Q76" s="128"/>
      <c r="R76" s="128"/>
      <c r="S76" s="128"/>
      <c r="T76" s="148"/>
      <c r="U76" s="148"/>
      <c r="V76" s="148"/>
      <c r="W76" s="148"/>
      <c r="X76" s="148"/>
      <c r="Y76" s="148"/>
      <c r="Z76" s="148"/>
      <c r="AA76" s="148"/>
      <c r="AB76" s="148"/>
      <c r="AC76" s="148"/>
      <c r="AD76" s="148"/>
      <c r="AE76" s="148"/>
      <c r="AF76" s="148"/>
      <c r="AG76" s="148"/>
      <c r="AH76" s="148"/>
      <c r="AI76" s="148"/>
      <c r="AJ76" s="148"/>
      <c r="AK76" s="148"/>
      <c r="AL76" s="148"/>
      <c r="AM76" s="148"/>
      <c r="AN76" s="148"/>
      <c r="AO76" s="148"/>
      <c r="AP76" s="148"/>
      <c r="AQ76" s="148"/>
      <c r="AR76" s="148"/>
      <c r="AS76" s="148"/>
      <c r="AT76" s="148"/>
      <c r="AU76" s="148"/>
      <c r="AV76" s="148"/>
      <c r="AW76" s="148"/>
      <c r="AX76" s="148"/>
      <c r="AY76" s="148"/>
      <c r="AZ76" s="148"/>
      <c r="BA76" s="148"/>
      <c r="BB76" s="148"/>
      <c r="BC76" s="148"/>
      <c r="BD76" s="148"/>
      <c r="BE76" s="148"/>
      <c r="BF76" s="128"/>
      <c r="BG76" s="148"/>
      <c r="BH76" s="148">
        <f>+BG76-'ROR-Model'!G76</f>
        <v>0</v>
      </c>
    </row>
    <row r="77" spans="1:60">
      <c r="A77" s="552"/>
      <c r="B77" s="1211"/>
      <c r="C77" s="1211" t="s">
        <v>21</v>
      </c>
      <c r="D77" s="115"/>
      <c r="E77" s="553"/>
      <c r="F77" s="128"/>
      <c r="G77" s="128"/>
      <c r="H77" s="128"/>
      <c r="I77" s="128">
        <f>I1*Revenue!$V$76</f>
        <v>0</v>
      </c>
      <c r="J77" s="128"/>
      <c r="K77" s="128"/>
      <c r="L77" s="128"/>
      <c r="M77" s="128"/>
      <c r="N77" s="128"/>
      <c r="O77" s="128"/>
      <c r="P77" s="128"/>
      <c r="Q77" s="128"/>
      <c r="R77" s="128"/>
      <c r="S77" s="128"/>
      <c r="T77" s="148"/>
      <c r="U77" s="148"/>
      <c r="V77" s="148"/>
      <c r="W77" s="148"/>
      <c r="X77" s="148"/>
      <c r="Y77" s="148"/>
      <c r="Z77" s="148"/>
      <c r="AA77" s="148"/>
      <c r="AB77" s="148"/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  <c r="AM77" s="148"/>
      <c r="AN77" s="148"/>
      <c r="AO77" s="148"/>
      <c r="AP77" s="148"/>
      <c r="AQ77" s="148"/>
      <c r="AR77" s="148"/>
      <c r="AS77" s="148"/>
      <c r="AT77" s="148"/>
      <c r="AU77" s="148"/>
      <c r="AV77" s="148"/>
      <c r="AW77" s="148"/>
      <c r="AX77" s="148"/>
      <c r="AY77" s="148"/>
      <c r="AZ77" s="148"/>
      <c r="BA77" s="148"/>
      <c r="BB77" s="148"/>
      <c r="BC77" s="148"/>
      <c r="BD77" s="148"/>
      <c r="BE77" s="148">
        <f>SUM(F77:BD77)</f>
        <v>0</v>
      </c>
      <c r="BF77" s="128"/>
      <c r="BG77" s="148">
        <f>SUM(BE77:BE77)</f>
        <v>0</v>
      </c>
      <c r="BH77" s="148">
        <f>+BG77-'ROR-Model'!G77</f>
        <v>0</v>
      </c>
    </row>
    <row r="78" spans="1:60">
      <c r="A78" s="552"/>
      <c r="B78" s="1211"/>
      <c r="C78" s="1211"/>
      <c r="D78" s="115"/>
      <c r="E78" s="553"/>
      <c r="F78" s="128"/>
      <c r="G78" s="128"/>
      <c r="H78" s="128"/>
      <c r="I78" s="128"/>
      <c r="J78" s="128"/>
      <c r="K78" s="128"/>
      <c r="L78" s="128"/>
      <c r="M78" s="128"/>
      <c r="N78" s="128"/>
      <c r="O78" s="128"/>
      <c r="P78" s="128"/>
      <c r="Q78" s="128"/>
      <c r="R78" s="128"/>
      <c r="S78" s="128"/>
      <c r="T78" s="148"/>
      <c r="U78" s="148"/>
      <c r="V78" s="148"/>
      <c r="W78" s="148"/>
      <c r="X78" s="148"/>
      <c r="Y78" s="148"/>
      <c r="Z78" s="148"/>
      <c r="AA78" s="148"/>
      <c r="AB78" s="148"/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148"/>
      <c r="AO78" s="148"/>
      <c r="AP78" s="148"/>
      <c r="AQ78" s="148"/>
      <c r="AR78" s="148"/>
      <c r="AS78" s="148"/>
      <c r="AT78" s="148"/>
      <c r="AU78" s="148"/>
      <c r="AV78" s="148"/>
      <c r="AW78" s="148"/>
      <c r="AX78" s="148"/>
      <c r="AY78" s="148"/>
      <c r="AZ78" s="148"/>
      <c r="BA78" s="148"/>
      <c r="BB78" s="148"/>
      <c r="BC78" s="148"/>
      <c r="BD78" s="148"/>
      <c r="BE78" s="148"/>
      <c r="BF78" s="128"/>
      <c r="BG78" s="148"/>
      <c r="BH78" s="148">
        <f>+BG78-'ROR-Model'!G78</f>
        <v>0</v>
      </c>
    </row>
    <row r="79" spans="1:60">
      <c r="A79" s="552"/>
      <c r="B79" s="1211" t="s">
        <v>160</v>
      </c>
      <c r="C79" s="1211" t="s">
        <v>17</v>
      </c>
      <c r="D79" s="115"/>
      <c r="E79" s="553"/>
      <c r="F79" s="128"/>
      <c r="G79" s="128"/>
      <c r="H79" s="128"/>
      <c r="I79" s="128">
        <f>I1*Revenue!$V$78</f>
        <v>0</v>
      </c>
      <c r="J79" s="128"/>
      <c r="K79" s="128"/>
      <c r="L79" s="128"/>
      <c r="M79" s="128"/>
      <c r="N79" s="128"/>
      <c r="O79" s="128"/>
      <c r="P79" s="128"/>
      <c r="Q79" s="128"/>
      <c r="R79" s="128"/>
      <c r="S79" s="128"/>
      <c r="T79" s="148"/>
      <c r="U79" s="148"/>
      <c r="V79" s="148"/>
      <c r="W79" s="148"/>
      <c r="X79" s="148"/>
      <c r="Y79" s="148"/>
      <c r="Z79" s="148">
        <f>'Optional Adjustment 1'!G79*$Z$1</f>
        <v>0</v>
      </c>
      <c r="AA79" s="148">
        <f>'Optional Adjustment 2'!G79*$AA$1</f>
        <v>0</v>
      </c>
      <c r="AB79" s="148">
        <f>'Optional Adjustment 3'!G79*$AB$1</f>
        <v>0</v>
      </c>
      <c r="AC79" s="148">
        <f>'Optional Adjustment 4'!G79*$AC$1</f>
        <v>0</v>
      </c>
      <c r="AD79" s="148">
        <f>'Optional Adjustment 5'!G79*$AD$1</f>
        <v>0</v>
      </c>
      <c r="AE79" s="148">
        <f>'Optional Adjustment 6'!G79*$AE$1</f>
        <v>0</v>
      </c>
      <c r="AF79" s="148">
        <f>'Optional Adjustment 7'!G79*$AF$1</f>
        <v>0</v>
      </c>
      <c r="AG79" s="148">
        <f>'Optional Adjustment 8'!G79*$AG$1</f>
        <v>0</v>
      </c>
      <c r="AH79" s="148">
        <f>'Optional Adjustment 9'!G79*$AH$1</f>
        <v>0</v>
      </c>
      <c r="AI79" s="148">
        <f>'Optional Adjustment 10'!G79*$AI$1</f>
        <v>0</v>
      </c>
      <c r="AJ79" s="148">
        <f>'Optional Adjustment 11'!G79*$AJ$1</f>
        <v>0</v>
      </c>
      <c r="AK79" s="148">
        <f>'Optional Adjustment 12'!G79*$AK$1</f>
        <v>0</v>
      </c>
      <c r="AL79" s="148">
        <f>'Optional Adjustment 13'!G79*$AL$1</f>
        <v>0</v>
      </c>
      <c r="AM79" s="148">
        <f>'Optional Adjustment 14'!G79*$AM$1</f>
        <v>0</v>
      </c>
      <c r="AN79" s="148">
        <f>'Optional Adjustment 15'!G79*$AN$1</f>
        <v>0</v>
      </c>
      <c r="AO79" s="148">
        <f>'Optional Adjustment 16'!G79*$AO$1</f>
        <v>0</v>
      </c>
      <c r="AP79" s="148">
        <f>'Optional Adjustment 17'!G79*$AP$1</f>
        <v>0</v>
      </c>
      <c r="AQ79" s="148">
        <f>'Optional Adjustment 18'!G79*$AQ$1</f>
        <v>0</v>
      </c>
      <c r="AR79" s="148">
        <f>'Optional Adjustment 19'!G79*$AR$1</f>
        <v>0</v>
      </c>
      <c r="AS79" s="148">
        <f>'Optional Adjustment 20'!G79*$AS$1</f>
        <v>0</v>
      </c>
      <c r="AT79" s="148">
        <f>'Optional Adjustment 21'!G79*$AT$1</f>
        <v>0</v>
      </c>
      <c r="AU79" s="148">
        <f>'Optional Adjustment 22'!G79*$AU$1</f>
        <v>0</v>
      </c>
      <c r="AV79" s="148">
        <f>'Optional Adjustment 23'!G79*$AV$1</f>
        <v>0</v>
      </c>
      <c r="AW79" s="148">
        <f>'Optional Adjustment 24'!G79*$AW$1</f>
        <v>0</v>
      </c>
      <c r="AX79" s="148">
        <f>'Optional Adjustment 25'!G79*$AX$1</f>
        <v>0</v>
      </c>
      <c r="AY79" s="148">
        <f>'Optional Adjustment 26'!G79*$AY$1</f>
        <v>0</v>
      </c>
      <c r="AZ79" s="148">
        <f>'Optional Adjustment 27'!G79*$AZ$1</f>
        <v>0</v>
      </c>
      <c r="BA79" s="148">
        <f>'Optional Adjustment 28'!G79*$BA$1</f>
        <v>0</v>
      </c>
      <c r="BB79" s="148">
        <f>'Optional Adjustment 29'!G79*$BB$1</f>
        <v>0</v>
      </c>
      <c r="BC79" s="148">
        <f>'Optional Adjustment 30'!G79*$BC$1</f>
        <v>0</v>
      </c>
      <c r="BD79" s="148">
        <f>'Optional Adjustment 31'!G79*$BD$1</f>
        <v>0</v>
      </c>
      <c r="BE79" s="148">
        <f>SUM(F79:BD79)</f>
        <v>0</v>
      </c>
      <c r="BF79" s="128"/>
      <c r="BG79" s="148">
        <f>SUM(BE79:BE79)</f>
        <v>0</v>
      </c>
      <c r="BH79" s="148">
        <f>+BG79-'ROR-Model'!G79</f>
        <v>0</v>
      </c>
    </row>
    <row r="80" spans="1:60">
      <c r="A80" s="552"/>
      <c r="B80" s="1211"/>
      <c r="C80" s="1211"/>
      <c r="D80" s="115"/>
      <c r="E80" s="553"/>
      <c r="F80" s="128"/>
      <c r="G80" s="128"/>
      <c r="H80" s="128"/>
      <c r="I80" s="128"/>
      <c r="J80" s="128"/>
      <c r="K80" s="128"/>
      <c r="L80" s="128"/>
      <c r="M80" s="128"/>
      <c r="N80" s="128"/>
      <c r="O80" s="128"/>
      <c r="P80" s="128"/>
      <c r="Q80" s="128"/>
      <c r="R80" s="128"/>
      <c r="S80" s="128"/>
      <c r="T80" s="148"/>
      <c r="U80" s="148"/>
      <c r="V80" s="148"/>
      <c r="W80" s="148"/>
      <c r="X80" s="148"/>
      <c r="Y80" s="148"/>
      <c r="Z80" s="148"/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  <c r="AM80" s="148"/>
      <c r="AN80" s="148"/>
      <c r="AO80" s="148"/>
      <c r="AP80" s="148"/>
      <c r="AQ80" s="148"/>
      <c r="AR80" s="148"/>
      <c r="AS80" s="148"/>
      <c r="AT80" s="148"/>
      <c r="AU80" s="148"/>
      <c r="AV80" s="148"/>
      <c r="AW80" s="148"/>
      <c r="AX80" s="148"/>
      <c r="AY80" s="148"/>
      <c r="AZ80" s="148"/>
      <c r="BA80" s="148"/>
      <c r="BB80" s="148"/>
      <c r="BC80" s="148"/>
      <c r="BD80" s="148"/>
      <c r="BE80" s="148"/>
      <c r="BF80" s="128"/>
      <c r="BG80" s="148"/>
      <c r="BH80" s="148">
        <f>+BG80-'ROR-Model'!G80</f>
        <v>0</v>
      </c>
    </row>
    <row r="81" spans="1:60">
      <c r="A81" s="552"/>
      <c r="B81" s="1211"/>
      <c r="C81" s="1211" t="s">
        <v>18</v>
      </c>
      <c r="D81" s="115"/>
      <c r="E81" s="553"/>
      <c r="F81" s="128"/>
      <c r="G81" s="128"/>
      <c r="H81" s="128"/>
      <c r="I81" s="128">
        <f>I1*Revenue!$V$80</f>
        <v>0</v>
      </c>
      <c r="J81" s="128"/>
      <c r="K81" s="128"/>
      <c r="L81" s="128"/>
      <c r="M81" s="128"/>
      <c r="N81" s="128"/>
      <c r="O81" s="128"/>
      <c r="P81" s="128"/>
      <c r="Q81" s="128"/>
      <c r="R81" s="128"/>
      <c r="S81" s="128"/>
      <c r="T81" s="148"/>
      <c r="U81" s="148"/>
      <c r="V81" s="148"/>
      <c r="W81" s="148"/>
      <c r="X81" s="148"/>
      <c r="Y81" s="148"/>
      <c r="Z81" s="148">
        <f>'Optional Adjustment 1'!G81*$Z$1</f>
        <v>0</v>
      </c>
      <c r="AA81" s="148">
        <f>'Optional Adjustment 2'!G81*$AA$1</f>
        <v>0</v>
      </c>
      <c r="AB81" s="148">
        <f>'Optional Adjustment 3'!G81*$AB$1</f>
        <v>0</v>
      </c>
      <c r="AC81" s="148">
        <f>'Optional Adjustment 4'!G81*$AC$1</f>
        <v>0</v>
      </c>
      <c r="AD81" s="148">
        <f>'Optional Adjustment 5'!G81*$AD$1</f>
        <v>0</v>
      </c>
      <c r="AE81" s="148">
        <f>'Optional Adjustment 6'!G81*$AE$1</f>
        <v>0</v>
      </c>
      <c r="AF81" s="148">
        <f>'Optional Adjustment 7'!G81*$AF$1</f>
        <v>0</v>
      </c>
      <c r="AG81" s="148">
        <f>'Optional Adjustment 8'!G81*$AG$1</f>
        <v>0</v>
      </c>
      <c r="AH81" s="148">
        <f>'Optional Adjustment 9'!G81*$AH$1</f>
        <v>0</v>
      </c>
      <c r="AI81" s="148">
        <f>'Optional Adjustment 10'!G81*$AI$1</f>
        <v>0</v>
      </c>
      <c r="AJ81" s="148">
        <f>'Optional Adjustment 11'!G81*$AJ$1</f>
        <v>0</v>
      </c>
      <c r="AK81" s="148">
        <f>'Optional Adjustment 12'!G81*$AK$1</f>
        <v>0</v>
      </c>
      <c r="AL81" s="148">
        <f>'Optional Adjustment 13'!G81*$AL$1</f>
        <v>0</v>
      </c>
      <c r="AM81" s="148">
        <f>'Optional Adjustment 14'!G81*$AM$1</f>
        <v>0</v>
      </c>
      <c r="AN81" s="148">
        <f>'Optional Adjustment 15'!G81*$AN$1</f>
        <v>0</v>
      </c>
      <c r="AO81" s="148">
        <f>'Optional Adjustment 16'!G81*$AO$1</f>
        <v>0</v>
      </c>
      <c r="AP81" s="148">
        <f>'Optional Adjustment 17'!G81*$AP$1</f>
        <v>0</v>
      </c>
      <c r="AQ81" s="148">
        <f>'Optional Adjustment 18'!G81*$AQ$1</f>
        <v>0</v>
      </c>
      <c r="AR81" s="148">
        <f>'Optional Adjustment 19'!G81*$AR$1</f>
        <v>0</v>
      </c>
      <c r="AS81" s="148">
        <f>'Optional Adjustment 20'!G81*$AS$1</f>
        <v>0</v>
      </c>
      <c r="AT81" s="148">
        <f>'Optional Adjustment 21'!G81*$AT$1</f>
        <v>0</v>
      </c>
      <c r="AU81" s="148">
        <f>'Optional Adjustment 22'!G81*$AU$1</f>
        <v>0</v>
      </c>
      <c r="AV81" s="148">
        <f>'Optional Adjustment 23'!G81*$AV$1</f>
        <v>0</v>
      </c>
      <c r="AW81" s="148">
        <f>'Optional Adjustment 24'!G81*$AW$1</f>
        <v>0</v>
      </c>
      <c r="AX81" s="148">
        <f>'Optional Adjustment 25'!G81*$AX$1</f>
        <v>0</v>
      </c>
      <c r="AY81" s="148">
        <f>'Optional Adjustment 26'!G81*$AY$1</f>
        <v>0</v>
      </c>
      <c r="AZ81" s="148">
        <f>'Optional Adjustment 27'!G81*$AZ$1</f>
        <v>0</v>
      </c>
      <c r="BA81" s="148">
        <f>'Optional Adjustment 28'!G81*$BA$1</f>
        <v>0</v>
      </c>
      <c r="BB81" s="148">
        <f>'Optional Adjustment 29'!G81*$BB$1</f>
        <v>0</v>
      </c>
      <c r="BC81" s="148">
        <f>'Optional Adjustment 30'!G81*$BC$1</f>
        <v>0</v>
      </c>
      <c r="BD81" s="148">
        <f>'Optional Adjustment 31'!G81*$BD$1</f>
        <v>0</v>
      </c>
      <c r="BE81" s="148">
        <f>SUM(F81:BD81)</f>
        <v>0</v>
      </c>
      <c r="BF81" s="128"/>
      <c r="BG81" s="148">
        <f>SUM(BE81:BE81)</f>
        <v>0</v>
      </c>
      <c r="BH81" s="148">
        <f>+BG81-'ROR-Model'!G81</f>
        <v>0</v>
      </c>
    </row>
    <row r="82" spans="1:60">
      <c r="A82" s="552"/>
      <c r="B82" s="1211"/>
      <c r="C82" s="1211"/>
      <c r="D82" s="115"/>
      <c r="E82" s="553"/>
      <c r="F82" s="128"/>
      <c r="G82" s="128"/>
      <c r="H82" s="128"/>
      <c r="I82" s="128"/>
      <c r="J82" s="128"/>
      <c r="K82" s="128"/>
      <c r="L82" s="128"/>
      <c r="M82" s="128"/>
      <c r="N82" s="128"/>
      <c r="O82" s="128"/>
      <c r="P82" s="128"/>
      <c r="Q82" s="128"/>
      <c r="R82" s="128"/>
      <c r="S82" s="128"/>
      <c r="T82" s="148"/>
      <c r="U82" s="148"/>
      <c r="V82" s="148"/>
      <c r="W82" s="148"/>
      <c r="X82" s="148"/>
      <c r="Y82" s="148"/>
      <c r="Z82" s="148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  <c r="AM82" s="148"/>
      <c r="AN82" s="148"/>
      <c r="AO82" s="148"/>
      <c r="AP82" s="148"/>
      <c r="AQ82" s="148"/>
      <c r="AR82" s="148"/>
      <c r="AS82" s="148"/>
      <c r="AT82" s="148"/>
      <c r="AU82" s="148"/>
      <c r="AV82" s="148"/>
      <c r="AW82" s="148"/>
      <c r="AX82" s="148"/>
      <c r="AY82" s="148"/>
      <c r="AZ82" s="148"/>
      <c r="BA82" s="148"/>
      <c r="BB82" s="148"/>
      <c r="BC82" s="148"/>
      <c r="BD82" s="148"/>
      <c r="BE82" s="148"/>
      <c r="BF82" s="128"/>
      <c r="BG82" s="148"/>
      <c r="BH82" s="148">
        <f>+BG82-'ROR-Model'!G82</f>
        <v>0</v>
      </c>
    </row>
    <row r="83" spans="1:60">
      <c r="A83" s="552"/>
      <c r="B83" s="1211"/>
      <c r="C83" s="1211" t="s">
        <v>19</v>
      </c>
      <c r="D83" s="115"/>
      <c r="E83" s="553"/>
      <c r="F83" s="128"/>
      <c r="G83" s="128"/>
      <c r="H83" s="128"/>
      <c r="I83" s="128">
        <f>I1*Revenue!$V$82</f>
        <v>0</v>
      </c>
      <c r="J83" s="128"/>
      <c r="K83" s="128"/>
      <c r="L83" s="128"/>
      <c r="M83" s="128"/>
      <c r="N83" s="128"/>
      <c r="O83" s="128"/>
      <c r="P83" s="128"/>
      <c r="Q83" s="128"/>
      <c r="R83" s="128"/>
      <c r="S83" s="128"/>
      <c r="T83" s="148"/>
      <c r="U83" s="148"/>
      <c r="V83" s="148"/>
      <c r="W83" s="148"/>
      <c r="X83" s="148"/>
      <c r="Y83" s="148"/>
      <c r="Z83" s="148">
        <f>'Optional Adjustment 1'!G83*$Z$1</f>
        <v>0</v>
      </c>
      <c r="AA83" s="148">
        <f>'Optional Adjustment 2'!G83*$AA$1</f>
        <v>0</v>
      </c>
      <c r="AB83" s="148">
        <f>'Optional Adjustment 3'!G83*$AB$1</f>
        <v>0</v>
      </c>
      <c r="AC83" s="148">
        <f>'Optional Adjustment 4'!G83*$AC$1</f>
        <v>0</v>
      </c>
      <c r="AD83" s="148">
        <f>'Optional Adjustment 5'!G83*$AD$1</f>
        <v>0</v>
      </c>
      <c r="AE83" s="148">
        <f>'Optional Adjustment 6'!G83*$AE$1</f>
        <v>0</v>
      </c>
      <c r="AF83" s="148">
        <f>'Optional Adjustment 7'!G83*$AF$1</f>
        <v>0</v>
      </c>
      <c r="AG83" s="148">
        <f>'Optional Adjustment 8'!G83*$AG$1</f>
        <v>0</v>
      </c>
      <c r="AH83" s="148">
        <f>'Optional Adjustment 9'!G83*$AH$1</f>
        <v>0</v>
      </c>
      <c r="AI83" s="148">
        <f>'Optional Adjustment 10'!G83*$AI$1</f>
        <v>0</v>
      </c>
      <c r="AJ83" s="148">
        <f>'Optional Adjustment 11'!G83*$AJ$1</f>
        <v>0</v>
      </c>
      <c r="AK83" s="148">
        <f>'Optional Adjustment 12'!G83*$AK$1</f>
        <v>0</v>
      </c>
      <c r="AL83" s="148">
        <f>'Optional Adjustment 13'!G83*$AL$1</f>
        <v>0</v>
      </c>
      <c r="AM83" s="148">
        <f>'Optional Adjustment 14'!G83*$AM$1</f>
        <v>0</v>
      </c>
      <c r="AN83" s="148">
        <f>'Optional Adjustment 15'!G83*$AN$1</f>
        <v>0</v>
      </c>
      <c r="AO83" s="148">
        <f>'Optional Adjustment 16'!G83*$AO$1</f>
        <v>0</v>
      </c>
      <c r="AP83" s="148">
        <f>'Optional Adjustment 17'!G83*$AP$1</f>
        <v>0</v>
      </c>
      <c r="AQ83" s="148">
        <f>'Optional Adjustment 18'!G83*$AQ$1</f>
        <v>0</v>
      </c>
      <c r="AR83" s="148">
        <f>'Optional Adjustment 19'!G83*$AR$1</f>
        <v>0</v>
      </c>
      <c r="AS83" s="148">
        <f>'Optional Adjustment 20'!G83*$AS$1</f>
        <v>0</v>
      </c>
      <c r="AT83" s="148">
        <f>'Optional Adjustment 21'!G83*$AT$1</f>
        <v>0</v>
      </c>
      <c r="AU83" s="148">
        <f>'Optional Adjustment 22'!G83*$AU$1</f>
        <v>0</v>
      </c>
      <c r="AV83" s="148">
        <f>'Optional Adjustment 23'!G83*$AV$1</f>
        <v>0</v>
      </c>
      <c r="AW83" s="148">
        <f>'Optional Adjustment 24'!G83*$AW$1</f>
        <v>0</v>
      </c>
      <c r="AX83" s="148">
        <f>'Optional Adjustment 25'!G83*$AX$1</f>
        <v>0</v>
      </c>
      <c r="AY83" s="148">
        <f>'Optional Adjustment 26'!G83*$AY$1</f>
        <v>0</v>
      </c>
      <c r="AZ83" s="148">
        <f>'Optional Adjustment 27'!G83*$AZ$1</f>
        <v>0</v>
      </c>
      <c r="BA83" s="148">
        <f>'Optional Adjustment 28'!G83*$BA$1</f>
        <v>0</v>
      </c>
      <c r="BB83" s="148">
        <f>'Optional Adjustment 29'!G83*$BB$1</f>
        <v>0</v>
      </c>
      <c r="BC83" s="148">
        <f>'Optional Adjustment 30'!G83*$BC$1</f>
        <v>0</v>
      </c>
      <c r="BD83" s="148">
        <f>'Optional Adjustment 31'!G83*$BD$1</f>
        <v>0</v>
      </c>
      <c r="BE83" s="148">
        <f>SUM(F83:BD83)</f>
        <v>0</v>
      </c>
      <c r="BF83" s="128"/>
      <c r="BG83" s="148">
        <f>SUM(BE83:BE83)</f>
        <v>0</v>
      </c>
      <c r="BH83" s="148">
        <f>+BG83-'ROR-Model'!G83</f>
        <v>0</v>
      </c>
    </row>
    <row r="84" spans="1:60">
      <c r="A84" s="552"/>
      <c r="B84" s="1211"/>
      <c r="C84" s="1211" t="s">
        <v>20</v>
      </c>
      <c r="D84" s="115"/>
      <c r="E84" s="553"/>
      <c r="F84" s="146">
        <f>SUM(F79:F83)</f>
        <v>0</v>
      </c>
      <c r="G84" s="146"/>
      <c r="H84" s="146">
        <f>SUM(H79:H83)</f>
        <v>0</v>
      </c>
      <c r="I84" s="146">
        <f>I1*SUM(I79:I83)</f>
        <v>0</v>
      </c>
      <c r="J84" s="146">
        <f>SUM(J79:J83)</f>
        <v>0</v>
      </c>
      <c r="K84" s="146">
        <f t="shared" ref="K84:S84" si="91">SUM(K79:K83)</f>
        <v>0</v>
      </c>
      <c r="L84" s="146">
        <f t="shared" si="91"/>
        <v>0</v>
      </c>
      <c r="M84" s="146">
        <f t="shared" si="91"/>
        <v>0</v>
      </c>
      <c r="N84" s="146">
        <f t="shared" si="91"/>
        <v>0</v>
      </c>
      <c r="O84" s="146">
        <f t="shared" si="91"/>
        <v>0</v>
      </c>
      <c r="P84" s="146">
        <f t="shared" si="91"/>
        <v>0</v>
      </c>
      <c r="Q84" s="146">
        <f t="shared" si="91"/>
        <v>0</v>
      </c>
      <c r="R84" s="146">
        <f t="shared" si="91"/>
        <v>0</v>
      </c>
      <c r="S84" s="146">
        <f t="shared" si="91"/>
        <v>0</v>
      </c>
      <c r="T84" s="291">
        <f t="shared" ref="T84:AD84" si="92">SUM(T79:T83)</f>
        <v>0</v>
      </c>
      <c r="U84" s="291">
        <f t="shared" si="92"/>
        <v>0</v>
      </c>
      <c r="V84" s="291">
        <f t="shared" si="92"/>
        <v>0</v>
      </c>
      <c r="W84" s="291">
        <f t="shared" si="92"/>
        <v>0</v>
      </c>
      <c r="X84" s="291">
        <f t="shared" si="92"/>
        <v>0</v>
      </c>
      <c r="Y84" s="929"/>
      <c r="Z84" s="929">
        <f t="shared" si="92"/>
        <v>0</v>
      </c>
      <c r="AA84" s="929">
        <f t="shared" si="92"/>
        <v>0</v>
      </c>
      <c r="AB84" s="929">
        <f t="shared" si="92"/>
        <v>0</v>
      </c>
      <c r="AC84" s="929">
        <f t="shared" si="92"/>
        <v>0</v>
      </c>
      <c r="AD84" s="929">
        <f t="shared" si="92"/>
        <v>0</v>
      </c>
      <c r="AE84" s="929">
        <f t="shared" ref="AE84:AN84" si="93">SUM(AE79:AE83)</f>
        <v>0</v>
      </c>
      <c r="AF84" s="929">
        <f t="shared" si="93"/>
        <v>0</v>
      </c>
      <c r="AG84" s="929">
        <f t="shared" si="93"/>
        <v>0</v>
      </c>
      <c r="AH84" s="929">
        <f t="shared" si="93"/>
        <v>0</v>
      </c>
      <c r="AI84" s="929">
        <f t="shared" si="93"/>
        <v>0</v>
      </c>
      <c r="AJ84" s="929">
        <f t="shared" si="93"/>
        <v>0</v>
      </c>
      <c r="AK84" s="929">
        <f t="shared" si="93"/>
        <v>0</v>
      </c>
      <c r="AL84" s="929">
        <f t="shared" si="93"/>
        <v>0</v>
      </c>
      <c r="AM84" s="929">
        <f t="shared" si="93"/>
        <v>0</v>
      </c>
      <c r="AN84" s="929">
        <f t="shared" si="93"/>
        <v>0</v>
      </c>
      <c r="AO84" s="929">
        <f t="shared" ref="AO84:AR84" si="94">SUM(AO79:AO83)</f>
        <v>0</v>
      </c>
      <c r="AP84" s="929">
        <f t="shared" si="94"/>
        <v>0</v>
      </c>
      <c r="AQ84" s="929">
        <f t="shared" si="94"/>
        <v>0</v>
      </c>
      <c r="AR84" s="929">
        <f t="shared" si="94"/>
        <v>0</v>
      </c>
      <c r="AS84" s="929">
        <f t="shared" ref="AS84:AW84" si="95">SUM(AS79:AS83)</f>
        <v>0</v>
      </c>
      <c r="AT84" s="929">
        <f t="shared" si="95"/>
        <v>0</v>
      </c>
      <c r="AU84" s="929">
        <f t="shared" si="95"/>
        <v>0</v>
      </c>
      <c r="AV84" s="929">
        <f t="shared" si="95"/>
        <v>0</v>
      </c>
      <c r="AW84" s="929">
        <f t="shared" si="95"/>
        <v>0</v>
      </c>
      <c r="AX84" s="929">
        <f t="shared" ref="AX84:BA84" si="96">SUM(AX79:AX83)</f>
        <v>0</v>
      </c>
      <c r="AY84" s="929">
        <f t="shared" si="96"/>
        <v>0</v>
      </c>
      <c r="AZ84" s="929">
        <f t="shared" si="96"/>
        <v>0</v>
      </c>
      <c r="BA84" s="929">
        <f t="shared" si="96"/>
        <v>0</v>
      </c>
      <c r="BB84" s="929">
        <f t="shared" ref="BB84:BC84" si="97">SUM(BB79:BB83)</f>
        <v>0</v>
      </c>
      <c r="BC84" s="929">
        <f t="shared" si="97"/>
        <v>0</v>
      </c>
      <c r="BD84" s="929">
        <f t="shared" ref="BD84" si="98">SUM(BD79:BD83)</f>
        <v>0</v>
      </c>
      <c r="BE84" s="291">
        <f>SUM(BE79:BE83)</f>
        <v>0</v>
      </c>
      <c r="BF84" s="146"/>
      <c r="BG84" s="291">
        <f>SUM(BG79:BG83)</f>
        <v>0</v>
      </c>
      <c r="BH84" s="291">
        <f>+BG84-'ROR-Model'!G84</f>
        <v>0</v>
      </c>
    </row>
    <row r="85" spans="1:60">
      <c r="A85" s="552"/>
      <c r="B85" s="1211"/>
      <c r="C85" s="1211"/>
      <c r="D85" s="115"/>
      <c r="E85" s="553"/>
      <c r="F85" s="128"/>
      <c r="G85" s="128"/>
      <c r="H85" s="128"/>
      <c r="I85" s="128"/>
      <c r="J85" s="128"/>
      <c r="K85" s="128"/>
      <c r="L85" s="128"/>
      <c r="M85" s="128"/>
      <c r="N85" s="128"/>
      <c r="O85" s="128"/>
      <c r="P85" s="128"/>
      <c r="Q85" s="128"/>
      <c r="R85" s="128"/>
      <c r="S85" s="128"/>
      <c r="T85" s="148"/>
      <c r="U85" s="148"/>
      <c r="V85" s="148"/>
      <c r="W85" s="148"/>
      <c r="X85" s="148"/>
      <c r="Y85" s="148"/>
      <c r="Z85" s="148"/>
      <c r="AA85" s="148"/>
      <c r="AB85" s="148"/>
      <c r="AC85" s="148"/>
      <c r="AD85" s="148"/>
      <c r="AE85" s="148"/>
      <c r="AF85" s="148"/>
      <c r="AG85" s="148"/>
      <c r="AH85" s="148"/>
      <c r="AI85" s="148"/>
      <c r="AJ85" s="148"/>
      <c r="AK85" s="148"/>
      <c r="AL85" s="148"/>
      <c r="AM85" s="148"/>
      <c r="AN85" s="148"/>
      <c r="AO85" s="148"/>
      <c r="AP85" s="148"/>
      <c r="AQ85" s="148"/>
      <c r="AR85" s="148"/>
      <c r="AS85" s="148"/>
      <c r="AT85" s="148"/>
      <c r="AU85" s="148"/>
      <c r="AV85" s="148"/>
      <c r="AW85" s="148"/>
      <c r="AX85" s="148"/>
      <c r="AY85" s="148"/>
      <c r="AZ85" s="148"/>
      <c r="BA85" s="148"/>
      <c r="BB85" s="148"/>
      <c r="BC85" s="148"/>
      <c r="BD85" s="148"/>
      <c r="BE85" s="148"/>
      <c r="BF85" s="128"/>
      <c r="BG85" s="148"/>
      <c r="BH85" s="148">
        <f>+BG85-'ROR-Model'!G85</f>
        <v>0</v>
      </c>
    </row>
    <row r="86" spans="1:60">
      <c r="A86" s="552"/>
      <c r="B86" s="1211"/>
      <c r="C86" s="1211" t="s">
        <v>21</v>
      </c>
      <c r="D86" s="115"/>
      <c r="E86" s="553"/>
      <c r="F86" s="128"/>
      <c r="G86" s="128"/>
      <c r="H86" s="128"/>
      <c r="I86" s="128">
        <f>I1*Revenue!$V$85</f>
        <v>0</v>
      </c>
      <c r="J86" s="128"/>
      <c r="K86" s="128"/>
      <c r="L86" s="128"/>
      <c r="M86" s="128"/>
      <c r="N86" s="128"/>
      <c r="O86" s="128"/>
      <c r="P86" s="128"/>
      <c r="Q86" s="128"/>
      <c r="R86" s="128"/>
      <c r="S86" s="128"/>
      <c r="T86" s="148"/>
      <c r="U86" s="148"/>
      <c r="V86" s="148"/>
      <c r="W86" s="148"/>
      <c r="X86" s="148"/>
      <c r="Y86" s="148"/>
      <c r="Z86" s="148"/>
      <c r="AA86" s="148"/>
      <c r="AB86" s="148"/>
      <c r="AC86" s="148"/>
      <c r="AD86" s="148"/>
      <c r="AE86" s="148"/>
      <c r="AF86" s="148"/>
      <c r="AG86" s="148"/>
      <c r="AH86" s="148"/>
      <c r="AI86" s="148"/>
      <c r="AJ86" s="148"/>
      <c r="AK86" s="148"/>
      <c r="AL86" s="148"/>
      <c r="AM86" s="148"/>
      <c r="AN86" s="148"/>
      <c r="AO86" s="148"/>
      <c r="AP86" s="148"/>
      <c r="AQ86" s="148"/>
      <c r="AR86" s="148"/>
      <c r="AS86" s="148"/>
      <c r="AT86" s="148"/>
      <c r="AU86" s="148"/>
      <c r="AV86" s="148"/>
      <c r="AW86" s="148"/>
      <c r="AX86" s="148"/>
      <c r="AY86" s="148"/>
      <c r="AZ86" s="148"/>
      <c r="BA86" s="148"/>
      <c r="BB86" s="148"/>
      <c r="BC86" s="148"/>
      <c r="BD86" s="148"/>
      <c r="BE86" s="148">
        <f>SUM(F86:BD86)</f>
        <v>0</v>
      </c>
      <c r="BF86" s="128"/>
      <c r="BG86" s="148">
        <f>SUM(BE86:BE86)</f>
        <v>0</v>
      </c>
      <c r="BH86" s="148">
        <f>+BG86-'ROR-Model'!G86</f>
        <v>0</v>
      </c>
    </row>
    <row r="87" spans="1:60">
      <c r="A87" s="552"/>
      <c r="B87" s="1211"/>
      <c r="C87" s="1211"/>
      <c r="D87" s="115"/>
      <c r="E87" s="553"/>
      <c r="F87" s="128"/>
      <c r="G87" s="128"/>
      <c r="H87" s="128"/>
      <c r="I87" s="128"/>
      <c r="J87" s="128"/>
      <c r="K87" s="128"/>
      <c r="L87" s="128"/>
      <c r="M87" s="128"/>
      <c r="N87" s="128"/>
      <c r="O87" s="128"/>
      <c r="P87" s="128"/>
      <c r="Q87" s="128"/>
      <c r="R87" s="128"/>
      <c r="S87" s="128"/>
      <c r="T87" s="148"/>
      <c r="U87" s="148"/>
      <c r="V87" s="148"/>
      <c r="W87" s="148"/>
      <c r="X87" s="148"/>
      <c r="Y87" s="148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/>
      <c r="AJ87" s="148"/>
      <c r="AK87" s="148"/>
      <c r="AL87" s="148"/>
      <c r="AM87" s="148"/>
      <c r="AN87" s="148"/>
      <c r="AO87" s="148"/>
      <c r="AP87" s="148"/>
      <c r="AQ87" s="148"/>
      <c r="AR87" s="148"/>
      <c r="AS87" s="148"/>
      <c r="AT87" s="148"/>
      <c r="AU87" s="148"/>
      <c r="AV87" s="148"/>
      <c r="AW87" s="148"/>
      <c r="AX87" s="148"/>
      <c r="AY87" s="148"/>
      <c r="AZ87" s="148"/>
      <c r="BA87" s="148"/>
      <c r="BB87" s="148"/>
      <c r="BC87" s="148"/>
      <c r="BD87" s="148"/>
      <c r="BE87" s="148"/>
      <c r="BF87" s="128"/>
      <c r="BG87" s="148"/>
      <c r="BH87" s="148">
        <f>+BG87-'ROR-Model'!G87</f>
        <v>0</v>
      </c>
    </row>
    <row r="88" spans="1:60">
      <c r="A88" s="552"/>
      <c r="B88" s="1211" t="s">
        <v>161</v>
      </c>
      <c r="C88" s="1211" t="s">
        <v>17</v>
      </c>
      <c r="D88" s="115"/>
      <c r="E88" s="553"/>
      <c r="F88" s="128"/>
      <c r="G88" s="128"/>
      <c r="H88" s="128"/>
      <c r="I88" s="128">
        <f>I1*Revenue!$V$87</f>
        <v>0</v>
      </c>
      <c r="J88" s="128"/>
      <c r="K88" s="128"/>
      <c r="L88" s="128"/>
      <c r="M88" s="128"/>
      <c r="N88" s="128"/>
      <c r="O88" s="128"/>
      <c r="P88" s="128"/>
      <c r="Q88" s="128"/>
      <c r="R88" s="128"/>
      <c r="S88" s="128"/>
      <c r="T88" s="148"/>
      <c r="U88" s="148"/>
      <c r="V88" s="148"/>
      <c r="W88" s="148"/>
      <c r="X88" s="148"/>
      <c r="Y88" s="148"/>
      <c r="Z88" s="148">
        <f>'Optional Adjustment 1'!G88*$Z$1</f>
        <v>0</v>
      </c>
      <c r="AA88" s="148">
        <f>'Optional Adjustment 2'!G88*$AA$1</f>
        <v>0</v>
      </c>
      <c r="AB88" s="148">
        <f>'Optional Adjustment 3'!G88*$AB$1</f>
        <v>0</v>
      </c>
      <c r="AC88" s="148">
        <f>'Optional Adjustment 4'!G88*$AC$1</f>
        <v>0</v>
      </c>
      <c r="AD88" s="148">
        <f>'Optional Adjustment 5'!G88*$AD$1</f>
        <v>0</v>
      </c>
      <c r="AE88" s="148">
        <f>'Optional Adjustment 6'!G88*$AE$1</f>
        <v>0</v>
      </c>
      <c r="AF88" s="148">
        <f>'Optional Adjustment 7'!G88*$AF$1</f>
        <v>0</v>
      </c>
      <c r="AG88" s="148">
        <f>'Optional Adjustment 8'!G88*$AG$1</f>
        <v>0</v>
      </c>
      <c r="AH88" s="148">
        <f>'Optional Adjustment 9'!G88*$AH$1</f>
        <v>0</v>
      </c>
      <c r="AI88" s="148">
        <f>'Optional Adjustment 10'!G88*$AI$1</f>
        <v>0</v>
      </c>
      <c r="AJ88" s="148">
        <f>'Optional Adjustment 11'!G88*$AJ$1</f>
        <v>0</v>
      </c>
      <c r="AK88" s="148">
        <f>'Optional Adjustment 12'!G88*$AK$1</f>
        <v>0</v>
      </c>
      <c r="AL88" s="148">
        <f>'Optional Adjustment 13'!G88*$AL$1</f>
        <v>0</v>
      </c>
      <c r="AM88" s="148">
        <f>'Optional Adjustment 14'!G88*$AM$1</f>
        <v>0</v>
      </c>
      <c r="AN88" s="148">
        <f>'Optional Adjustment 15'!G88*$AN$1</f>
        <v>0</v>
      </c>
      <c r="AO88" s="148">
        <f>'Optional Adjustment 16'!G88*$AO$1</f>
        <v>0</v>
      </c>
      <c r="AP88" s="148">
        <f>'Optional Adjustment 17'!G88*$AP$1</f>
        <v>0</v>
      </c>
      <c r="AQ88" s="148">
        <f>'Optional Adjustment 18'!G88*$AQ$1</f>
        <v>0</v>
      </c>
      <c r="AR88" s="148">
        <f>'Optional Adjustment 19'!G88*$AR$1</f>
        <v>0</v>
      </c>
      <c r="AS88" s="148">
        <f>'Optional Adjustment 20'!G88*$AS$1</f>
        <v>0</v>
      </c>
      <c r="AT88" s="148">
        <f>'Optional Adjustment 21'!G88*$AT$1</f>
        <v>0</v>
      </c>
      <c r="AU88" s="148">
        <f>'Optional Adjustment 22'!G88*$AU$1</f>
        <v>0</v>
      </c>
      <c r="AV88" s="148">
        <f>'Optional Adjustment 23'!G88*$AV$1</f>
        <v>0</v>
      </c>
      <c r="AW88" s="148">
        <f>'Optional Adjustment 24'!G88*$AW$1</f>
        <v>0</v>
      </c>
      <c r="AX88" s="148">
        <f>'Optional Adjustment 25'!G88*$AX$1</f>
        <v>0</v>
      </c>
      <c r="AY88" s="148">
        <f>'Optional Adjustment 26'!G88*$AY$1</f>
        <v>0</v>
      </c>
      <c r="AZ88" s="148">
        <f>'Optional Adjustment 27'!G88*$AZ$1</f>
        <v>0</v>
      </c>
      <c r="BA88" s="148">
        <f>'Optional Adjustment 28'!G88*$BA$1</f>
        <v>0</v>
      </c>
      <c r="BB88" s="148">
        <f>'Optional Adjustment 29'!G88*$BB$1</f>
        <v>0</v>
      </c>
      <c r="BC88" s="148">
        <f>'Optional Adjustment 30'!G88*$BC$1</f>
        <v>0</v>
      </c>
      <c r="BD88" s="148">
        <f>'Optional Adjustment 31'!G88*$BD$1</f>
        <v>0</v>
      </c>
      <c r="BE88" s="148">
        <f>SUM(F88:BD88)</f>
        <v>0</v>
      </c>
      <c r="BF88" s="128"/>
      <c r="BG88" s="148">
        <f>SUM(BE88:BE88)</f>
        <v>0</v>
      </c>
      <c r="BH88" s="148">
        <f>+BG88-'ROR-Model'!G88</f>
        <v>0</v>
      </c>
    </row>
    <row r="89" spans="1:60">
      <c r="A89" s="552"/>
      <c r="B89" s="1211"/>
      <c r="C89" s="1211"/>
      <c r="D89" s="115"/>
      <c r="E89" s="553"/>
      <c r="F89" s="128"/>
      <c r="G89" s="128"/>
      <c r="H89" s="128"/>
      <c r="I89" s="128"/>
      <c r="J89" s="128"/>
      <c r="K89" s="128"/>
      <c r="L89" s="128"/>
      <c r="M89" s="128"/>
      <c r="N89" s="128"/>
      <c r="O89" s="128"/>
      <c r="P89" s="128"/>
      <c r="Q89" s="128"/>
      <c r="R89" s="128"/>
      <c r="S89" s="128"/>
      <c r="T89" s="148"/>
      <c r="U89" s="148"/>
      <c r="V89" s="148"/>
      <c r="W89" s="148"/>
      <c r="X89" s="148"/>
      <c r="Y89" s="148"/>
      <c r="Z89" s="148"/>
      <c r="AA89" s="148"/>
      <c r="AB89" s="148"/>
      <c r="AC89" s="148"/>
      <c r="AD89" s="148"/>
      <c r="AE89" s="148"/>
      <c r="AF89" s="148"/>
      <c r="AG89" s="148"/>
      <c r="AH89" s="148"/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  <c r="AX89" s="148"/>
      <c r="AY89" s="148"/>
      <c r="AZ89" s="148"/>
      <c r="BA89" s="148"/>
      <c r="BB89" s="148"/>
      <c r="BC89" s="148"/>
      <c r="BD89" s="148"/>
      <c r="BE89" s="148"/>
      <c r="BF89" s="128"/>
      <c r="BG89" s="148"/>
      <c r="BH89" s="148">
        <f>+BG89-'ROR-Model'!G89</f>
        <v>0</v>
      </c>
    </row>
    <row r="90" spans="1:60">
      <c r="A90" s="552"/>
      <c r="B90" s="1211"/>
      <c r="C90" s="1211" t="s">
        <v>18</v>
      </c>
      <c r="D90" s="115"/>
      <c r="E90" s="553"/>
      <c r="F90" s="128"/>
      <c r="G90" s="128"/>
      <c r="H90" s="128"/>
      <c r="I90" s="128">
        <f>I1*Revenue!$V$89</f>
        <v>0</v>
      </c>
      <c r="J90" s="128"/>
      <c r="K90" s="128"/>
      <c r="L90" s="128"/>
      <c r="M90" s="128"/>
      <c r="N90" s="128"/>
      <c r="O90" s="128"/>
      <c r="P90" s="128"/>
      <c r="Q90" s="128"/>
      <c r="R90" s="128"/>
      <c r="S90" s="128"/>
      <c r="T90" s="148"/>
      <c r="U90" s="148"/>
      <c r="V90" s="148"/>
      <c r="W90" s="148"/>
      <c r="X90" s="148"/>
      <c r="Y90" s="148"/>
      <c r="Z90" s="148">
        <f>'Optional Adjustment 1'!G90*$Z$1</f>
        <v>0</v>
      </c>
      <c r="AA90" s="148">
        <f>'Optional Adjustment 2'!G90*$AA$1</f>
        <v>0</v>
      </c>
      <c r="AB90" s="148">
        <f>'Optional Adjustment 3'!G90*$AB$1</f>
        <v>0</v>
      </c>
      <c r="AC90" s="148">
        <f>'Optional Adjustment 4'!G90*$AC$1</f>
        <v>0</v>
      </c>
      <c r="AD90" s="148">
        <f>'Optional Adjustment 5'!G90*$AD$1</f>
        <v>0</v>
      </c>
      <c r="AE90" s="148">
        <f>'Optional Adjustment 6'!G90*$AE$1</f>
        <v>0</v>
      </c>
      <c r="AF90" s="148">
        <f>'Optional Adjustment 7'!G90*$AF$1</f>
        <v>0</v>
      </c>
      <c r="AG90" s="148">
        <f>'Optional Adjustment 8'!G90*$AG$1</f>
        <v>0</v>
      </c>
      <c r="AH90" s="148">
        <f>'Optional Adjustment 9'!G90*$AH$1</f>
        <v>0</v>
      </c>
      <c r="AI90" s="148">
        <f>'Optional Adjustment 10'!G90*$AI$1</f>
        <v>0</v>
      </c>
      <c r="AJ90" s="148">
        <f>'Optional Adjustment 11'!G90*$AJ$1</f>
        <v>0</v>
      </c>
      <c r="AK90" s="148">
        <f>'Optional Adjustment 12'!G90*$AK$1</f>
        <v>0</v>
      </c>
      <c r="AL90" s="148">
        <f>'Optional Adjustment 13'!G90*$AL$1</f>
        <v>0</v>
      </c>
      <c r="AM90" s="148">
        <f>'Optional Adjustment 14'!G90*$AM$1</f>
        <v>0</v>
      </c>
      <c r="AN90" s="148">
        <f>'Optional Adjustment 15'!G90*$AN$1</f>
        <v>0</v>
      </c>
      <c r="AO90" s="148">
        <f>'Optional Adjustment 16'!G90*$AO$1</f>
        <v>0</v>
      </c>
      <c r="AP90" s="148">
        <f>'Optional Adjustment 17'!G90*$AP$1</f>
        <v>0</v>
      </c>
      <c r="AQ90" s="148">
        <f>'Optional Adjustment 18'!G90*$AQ$1</f>
        <v>0</v>
      </c>
      <c r="AR90" s="148">
        <f>'Optional Adjustment 19'!G90*$AR$1</f>
        <v>0</v>
      </c>
      <c r="AS90" s="148">
        <f>'Optional Adjustment 20'!G90*$AS$1</f>
        <v>0</v>
      </c>
      <c r="AT90" s="148">
        <f>'Optional Adjustment 21'!G90*$AT$1</f>
        <v>0</v>
      </c>
      <c r="AU90" s="148">
        <f>'Optional Adjustment 22'!G90*$AU$1</f>
        <v>0</v>
      </c>
      <c r="AV90" s="148">
        <f>'Optional Adjustment 23'!G90*$AV$1</f>
        <v>0</v>
      </c>
      <c r="AW90" s="148">
        <f>'Optional Adjustment 24'!G90*$AW$1</f>
        <v>0</v>
      </c>
      <c r="AX90" s="148">
        <f>'Optional Adjustment 25'!G90*$AX$1</f>
        <v>0</v>
      </c>
      <c r="AY90" s="148">
        <f>'Optional Adjustment 26'!G90*$AY$1</f>
        <v>0</v>
      </c>
      <c r="AZ90" s="148">
        <f>'Optional Adjustment 27'!G90*$AZ$1</f>
        <v>0</v>
      </c>
      <c r="BA90" s="148">
        <f>'Optional Adjustment 28'!G90*$BA$1</f>
        <v>0</v>
      </c>
      <c r="BB90" s="148">
        <f>'Optional Adjustment 29'!G90*$BB$1</f>
        <v>0</v>
      </c>
      <c r="BC90" s="148">
        <f>'Optional Adjustment 30'!G90*$BC$1</f>
        <v>0</v>
      </c>
      <c r="BD90" s="148">
        <f>'Optional Adjustment 31'!G90*$BD$1</f>
        <v>0</v>
      </c>
      <c r="BE90" s="148">
        <f>SUM(F90:BD90)</f>
        <v>0</v>
      </c>
      <c r="BF90" s="128"/>
      <c r="BG90" s="148">
        <f>SUM(BE90:BE90)</f>
        <v>0</v>
      </c>
      <c r="BH90" s="148">
        <f>+BG90-'ROR-Model'!G90</f>
        <v>0</v>
      </c>
    </row>
    <row r="91" spans="1:60">
      <c r="A91" s="552"/>
      <c r="B91" s="1211"/>
      <c r="C91" s="1211"/>
      <c r="D91" s="115"/>
      <c r="E91" s="553"/>
      <c r="F91" s="128"/>
      <c r="G91" s="128"/>
      <c r="H91" s="128"/>
      <c r="I91" s="128"/>
      <c r="J91" s="128"/>
      <c r="K91" s="128"/>
      <c r="L91" s="128"/>
      <c r="M91" s="128"/>
      <c r="N91" s="128"/>
      <c r="O91" s="128"/>
      <c r="P91" s="128"/>
      <c r="Q91" s="128"/>
      <c r="R91" s="128"/>
      <c r="S91" s="128"/>
      <c r="T91" s="148"/>
      <c r="U91" s="148"/>
      <c r="V91" s="148"/>
      <c r="W91" s="148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148"/>
      <c r="AO91" s="148"/>
      <c r="AP91" s="148"/>
      <c r="AQ91" s="148"/>
      <c r="AR91" s="148"/>
      <c r="AS91" s="148"/>
      <c r="AT91" s="148"/>
      <c r="AU91" s="148"/>
      <c r="AV91" s="148"/>
      <c r="AW91" s="148"/>
      <c r="AX91" s="148"/>
      <c r="AY91" s="148"/>
      <c r="AZ91" s="148"/>
      <c r="BA91" s="148"/>
      <c r="BB91" s="148"/>
      <c r="BC91" s="148"/>
      <c r="BD91" s="148"/>
      <c r="BE91" s="148"/>
      <c r="BF91" s="128"/>
      <c r="BG91" s="148"/>
      <c r="BH91" s="148">
        <f>+BG91-'ROR-Model'!G91</f>
        <v>0</v>
      </c>
    </row>
    <row r="92" spans="1:60">
      <c r="A92" s="552"/>
      <c r="B92" s="1211"/>
      <c r="C92" s="1211" t="s">
        <v>19</v>
      </c>
      <c r="D92" s="115"/>
      <c r="E92" s="553"/>
      <c r="F92" s="128"/>
      <c r="G92" s="128"/>
      <c r="H92" s="128"/>
      <c r="I92" s="128">
        <f>I1*Revenue!$V$91</f>
        <v>0</v>
      </c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T92" s="148"/>
      <c r="U92" s="148"/>
      <c r="V92" s="148"/>
      <c r="W92" s="148"/>
      <c r="X92" s="148"/>
      <c r="Y92" s="148"/>
      <c r="Z92" s="148">
        <f>'Optional Adjustment 1'!G92*$Z$1</f>
        <v>0</v>
      </c>
      <c r="AA92" s="148">
        <f>'Optional Adjustment 2'!G92*$AA$1</f>
        <v>0</v>
      </c>
      <c r="AB92" s="148">
        <f>'Optional Adjustment 3'!G92*$AB$1</f>
        <v>0</v>
      </c>
      <c r="AC92" s="148">
        <f>'Optional Adjustment 4'!G92*$AC$1</f>
        <v>0</v>
      </c>
      <c r="AD92" s="148">
        <f>'Optional Adjustment 5'!G92*$AD$1</f>
        <v>0</v>
      </c>
      <c r="AE92" s="148">
        <f>'Optional Adjustment 6'!G92*$AE$1</f>
        <v>0</v>
      </c>
      <c r="AF92" s="148">
        <f>'Optional Adjustment 7'!G92*$AF$1</f>
        <v>0</v>
      </c>
      <c r="AG92" s="148">
        <f>'Optional Adjustment 8'!G92*$AG$1</f>
        <v>0</v>
      </c>
      <c r="AH92" s="148">
        <f>'Optional Adjustment 9'!G92*$AH$1</f>
        <v>0</v>
      </c>
      <c r="AI92" s="148">
        <f>'Optional Adjustment 10'!G92*$AI$1</f>
        <v>0</v>
      </c>
      <c r="AJ92" s="148">
        <f>'Optional Adjustment 11'!G92*$AJ$1</f>
        <v>0</v>
      </c>
      <c r="AK92" s="148">
        <f>'Optional Adjustment 12'!G92*$AK$1</f>
        <v>0</v>
      </c>
      <c r="AL92" s="148">
        <f>'Optional Adjustment 13'!G92*$AL$1</f>
        <v>0</v>
      </c>
      <c r="AM92" s="148">
        <f>'Optional Adjustment 14'!G92*$AM$1</f>
        <v>0</v>
      </c>
      <c r="AN92" s="148">
        <f>'Optional Adjustment 15'!G92*$AN$1</f>
        <v>0</v>
      </c>
      <c r="AO92" s="148">
        <f>'Optional Adjustment 16'!G92*$AO$1</f>
        <v>0</v>
      </c>
      <c r="AP92" s="148">
        <f>'Optional Adjustment 17'!G92*$AP$1</f>
        <v>0</v>
      </c>
      <c r="AQ92" s="148">
        <f>'Optional Adjustment 18'!G92*$AQ$1</f>
        <v>0</v>
      </c>
      <c r="AR92" s="148">
        <f>'Optional Adjustment 19'!G92*$AR$1</f>
        <v>0</v>
      </c>
      <c r="AS92" s="148">
        <f>'Optional Adjustment 20'!G92*$AS$1</f>
        <v>0</v>
      </c>
      <c r="AT92" s="148">
        <f>'Optional Adjustment 21'!G92*$AT$1</f>
        <v>0</v>
      </c>
      <c r="AU92" s="148">
        <f>'Optional Adjustment 22'!G92*$AU$1</f>
        <v>0</v>
      </c>
      <c r="AV92" s="148">
        <f>'Optional Adjustment 23'!G92*$AV$1</f>
        <v>0</v>
      </c>
      <c r="AW92" s="148">
        <f>'Optional Adjustment 24'!G92*$AW$1</f>
        <v>0</v>
      </c>
      <c r="AX92" s="148">
        <f>'Optional Adjustment 25'!G92*$AX$1</f>
        <v>0</v>
      </c>
      <c r="AY92" s="148">
        <f>'Optional Adjustment 26'!G92*$AY$1</f>
        <v>0</v>
      </c>
      <c r="AZ92" s="148">
        <f>'Optional Adjustment 27'!G92*$AZ$1</f>
        <v>0</v>
      </c>
      <c r="BA92" s="148">
        <f>'Optional Adjustment 28'!G92*$BA$1</f>
        <v>0</v>
      </c>
      <c r="BB92" s="148">
        <f>'Optional Adjustment 29'!G92*$BB$1</f>
        <v>0</v>
      </c>
      <c r="BC92" s="148">
        <f>'Optional Adjustment 30'!G92*$BC$1</f>
        <v>0</v>
      </c>
      <c r="BD92" s="148">
        <f>'Optional Adjustment 31'!G92*$BD$1</f>
        <v>0</v>
      </c>
      <c r="BE92" s="148">
        <f>SUM(F92:BD92)</f>
        <v>0</v>
      </c>
      <c r="BF92" s="128"/>
      <c r="BG92" s="148">
        <f>SUM(BE92:BE92)</f>
        <v>0</v>
      </c>
      <c r="BH92" s="148">
        <f>+BG92-'ROR-Model'!G92</f>
        <v>0</v>
      </c>
    </row>
    <row r="93" spans="1:60">
      <c r="A93" s="552"/>
      <c r="B93" s="1211"/>
      <c r="C93" s="1211" t="s">
        <v>20</v>
      </c>
      <c r="D93" s="115"/>
      <c r="E93" s="553"/>
      <c r="F93" s="146">
        <f>SUM(F88:F92)</f>
        <v>0</v>
      </c>
      <c r="G93" s="146"/>
      <c r="H93" s="146">
        <f>SUM(H88:H92)</f>
        <v>0</v>
      </c>
      <c r="I93" s="146">
        <f>I1*SUM(I88:I92)</f>
        <v>0</v>
      </c>
      <c r="J93" s="146">
        <f>SUM(J88:J92)</f>
        <v>0</v>
      </c>
      <c r="K93" s="146">
        <f t="shared" ref="K93:S93" si="99">SUM(K88:K92)</f>
        <v>0</v>
      </c>
      <c r="L93" s="146">
        <f t="shared" si="99"/>
        <v>0</v>
      </c>
      <c r="M93" s="146">
        <f t="shared" si="99"/>
        <v>0</v>
      </c>
      <c r="N93" s="146">
        <f t="shared" si="99"/>
        <v>0</v>
      </c>
      <c r="O93" s="146">
        <f t="shared" si="99"/>
        <v>0</v>
      </c>
      <c r="P93" s="146">
        <f t="shared" si="99"/>
        <v>0</v>
      </c>
      <c r="Q93" s="146">
        <f t="shared" si="99"/>
        <v>0</v>
      </c>
      <c r="R93" s="146">
        <f t="shared" si="99"/>
        <v>0</v>
      </c>
      <c r="S93" s="146">
        <f t="shared" si="99"/>
        <v>0</v>
      </c>
      <c r="T93" s="291">
        <f t="shared" ref="T93:AD93" si="100">SUM(T88:T92)</f>
        <v>0</v>
      </c>
      <c r="U93" s="291">
        <f t="shared" si="100"/>
        <v>0</v>
      </c>
      <c r="V93" s="291">
        <f t="shared" si="100"/>
        <v>0</v>
      </c>
      <c r="W93" s="291">
        <f t="shared" si="100"/>
        <v>0</v>
      </c>
      <c r="X93" s="291">
        <f t="shared" si="100"/>
        <v>0</v>
      </c>
      <c r="Y93" s="929"/>
      <c r="Z93" s="929">
        <f t="shared" si="100"/>
        <v>0</v>
      </c>
      <c r="AA93" s="929">
        <f t="shared" si="100"/>
        <v>0</v>
      </c>
      <c r="AB93" s="929">
        <f t="shared" si="100"/>
        <v>0</v>
      </c>
      <c r="AC93" s="929">
        <f t="shared" si="100"/>
        <v>0</v>
      </c>
      <c r="AD93" s="929">
        <f t="shared" si="100"/>
        <v>0</v>
      </c>
      <c r="AE93" s="929">
        <f t="shared" ref="AE93:AN93" si="101">SUM(AE88:AE92)</f>
        <v>0</v>
      </c>
      <c r="AF93" s="929">
        <f t="shared" si="101"/>
        <v>0</v>
      </c>
      <c r="AG93" s="929">
        <f t="shared" si="101"/>
        <v>0</v>
      </c>
      <c r="AH93" s="929">
        <f t="shared" si="101"/>
        <v>0</v>
      </c>
      <c r="AI93" s="929">
        <f t="shared" si="101"/>
        <v>0</v>
      </c>
      <c r="AJ93" s="929">
        <f t="shared" si="101"/>
        <v>0</v>
      </c>
      <c r="AK93" s="929">
        <f t="shared" si="101"/>
        <v>0</v>
      </c>
      <c r="AL93" s="929">
        <f t="shared" si="101"/>
        <v>0</v>
      </c>
      <c r="AM93" s="929">
        <f t="shared" si="101"/>
        <v>0</v>
      </c>
      <c r="AN93" s="929">
        <f t="shared" si="101"/>
        <v>0</v>
      </c>
      <c r="AO93" s="929">
        <f t="shared" ref="AO93:AR93" si="102">SUM(AO88:AO92)</f>
        <v>0</v>
      </c>
      <c r="AP93" s="929">
        <f t="shared" si="102"/>
        <v>0</v>
      </c>
      <c r="AQ93" s="929">
        <f t="shared" si="102"/>
        <v>0</v>
      </c>
      <c r="AR93" s="929">
        <f t="shared" si="102"/>
        <v>0</v>
      </c>
      <c r="AS93" s="929">
        <f t="shared" ref="AS93:AW93" si="103">SUM(AS88:AS92)</f>
        <v>0</v>
      </c>
      <c r="AT93" s="929">
        <f t="shared" si="103"/>
        <v>0</v>
      </c>
      <c r="AU93" s="929">
        <f t="shared" si="103"/>
        <v>0</v>
      </c>
      <c r="AV93" s="929">
        <f t="shared" si="103"/>
        <v>0</v>
      </c>
      <c r="AW93" s="929">
        <f t="shared" si="103"/>
        <v>0</v>
      </c>
      <c r="AX93" s="929">
        <f t="shared" ref="AX93:BA93" si="104">SUM(AX88:AX92)</f>
        <v>0</v>
      </c>
      <c r="AY93" s="929">
        <f t="shared" si="104"/>
        <v>0</v>
      </c>
      <c r="AZ93" s="929">
        <f t="shared" si="104"/>
        <v>0</v>
      </c>
      <c r="BA93" s="929">
        <f t="shared" si="104"/>
        <v>0</v>
      </c>
      <c r="BB93" s="929">
        <f t="shared" ref="BB93:BC93" si="105">SUM(BB88:BB92)</f>
        <v>0</v>
      </c>
      <c r="BC93" s="929">
        <f t="shared" si="105"/>
        <v>0</v>
      </c>
      <c r="BD93" s="929">
        <f t="shared" ref="BD93" si="106">SUM(BD88:BD92)</f>
        <v>0</v>
      </c>
      <c r="BE93" s="291">
        <f>SUM(BE88:BE92)</f>
        <v>0</v>
      </c>
      <c r="BF93" s="146"/>
      <c r="BG93" s="291">
        <f>SUM(BG88:BG92)</f>
        <v>0</v>
      </c>
      <c r="BH93" s="291">
        <f>+BG93-'ROR-Model'!G93</f>
        <v>0</v>
      </c>
    </row>
    <row r="94" spans="1:60">
      <c r="A94" s="552"/>
      <c r="B94" s="1211"/>
      <c r="C94" s="1211"/>
      <c r="D94" s="115"/>
      <c r="E94" s="553"/>
      <c r="F94" s="128"/>
      <c r="G94" s="128"/>
      <c r="H94" s="128"/>
      <c r="I94" s="128"/>
      <c r="J94" s="128"/>
      <c r="K94" s="128"/>
      <c r="L94" s="128"/>
      <c r="M94" s="128"/>
      <c r="N94" s="128"/>
      <c r="O94" s="128"/>
      <c r="P94" s="128"/>
      <c r="Q94" s="128"/>
      <c r="R94" s="128"/>
      <c r="S94" s="128"/>
      <c r="T94" s="148"/>
      <c r="U94" s="148"/>
      <c r="V94" s="148"/>
      <c r="W94" s="148"/>
      <c r="X94" s="148"/>
      <c r="Y94" s="148"/>
      <c r="Z94" s="148"/>
      <c r="AA94" s="148"/>
      <c r="AB94" s="148"/>
      <c r="AC94" s="148"/>
      <c r="AD94" s="148"/>
      <c r="AE94" s="148"/>
      <c r="AF94" s="148"/>
      <c r="AG94" s="148"/>
      <c r="AH94" s="148"/>
      <c r="AI94" s="148"/>
      <c r="AJ94" s="148"/>
      <c r="AK94" s="148"/>
      <c r="AL94" s="148"/>
      <c r="AM94" s="148"/>
      <c r="AN94" s="148"/>
      <c r="AO94" s="148"/>
      <c r="AP94" s="148"/>
      <c r="AQ94" s="148"/>
      <c r="AR94" s="148"/>
      <c r="AS94" s="148"/>
      <c r="AT94" s="148"/>
      <c r="AU94" s="148"/>
      <c r="AV94" s="148"/>
      <c r="AW94" s="148"/>
      <c r="AX94" s="148"/>
      <c r="AY94" s="148"/>
      <c r="AZ94" s="148"/>
      <c r="BA94" s="148"/>
      <c r="BB94" s="148"/>
      <c r="BC94" s="148"/>
      <c r="BD94" s="148"/>
      <c r="BE94" s="148"/>
      <c r="BF94" s="128"/>
      <c r="BG94" s="148"/>
      <c r="BH94" s="148">
        <f>+BG94-'ROR-Model'!G94</f>
        <v>0</v>
      </c>
    </row>
    <row r="95" spans="1:60">
      <c r="A95" s="552"/>
      <c r="B95" s="1211"/>
      <c r="C95" s="1211" t="s">
        <v>21</v>
      </c>
      <c r="D95" s="115"/>
      <c r="E95" s="553"/>
      <c r="F95" s="128"/>
      <c r="G95" s="128"/>
      <c r="H95" s="128"/>
      <c r="I95" s="128">
        <f>I1*Revenue!$V$94</f>
        <v>0</v>
      </c>
      <c r="J95" s="128"/>
      <c r="K95" s="128"/>
      <c r="L95" s="128"/>
      <c r="M95" s="128"/>
      <c r="N95" s="128"/>
      <c r="O95" s="128"/>
      <c r="P95" s="128"/>
      <c r="Q95" s="128"/>
      <c r="R95" s="128"/>
      <c r="S95" s="128"/>
      <c r="T95" s="148"/>
      <c r="U95" s="148"/>
      <c r="V95" s="148"/>
      <c r="W95" s="148"/>
      <c r="X95" s="148"/>
      <c r="Y95" s="148"/>
      <c r="Z95" s="148"/>
      <c r="AA95" s="148"/>
      <c r="AB95" s="148"/>
      <c r="AC95" s="148"/>
      <c r="AD95" s="148"/>
      <c r="AE95" s="148"/>
      <c r="AF95" s="148"/>
      <c r="AG95" s="148"/>
      <c r="AH95" s="148"/>
      <c r="AI95" s="148"/>
      <c r="AJ95" s="148"/>
      <c r="AK95" s="148"/>
      <c r="AL95" s="148"/>
      <c r="AM95" s="148"/>
      <c r="AN95" s="148"/>
      <c r="AO95" s="148"/>
      <c r="AP95" s="148"/>
      <c r="AQ95" s="148"/>
      <c r="AR95" s="148"/>
      <c r="AS95" s="148"/>
      <c r="AT95" s="148"/>
      <c r="AU95" s="148"/>
      <c r="AV95" s="148"/>
      <c r="AW95" s="148"/>
      <c r="AX95" s="148"/>
      <c r="AY95" s="148"/>
      <c r="AZ95" s="148"/>
      <c r="BA95" s="148"/>
      <c r="BB95" s="148"/>
      <c r="BC95" s="148"/>
      <c r="BD95" s="148"/>
      <c r="BE95" s="148">
        <f>SUM(F95:BD95)</f>
        <v>0</v>
      </c>
      <c r="BF95" s="128"/>
      <c r="BG95" s="148">
        <f>SUM(BE95:BE95)</f>
        <v>0</v>
      </c>
      <c r="BH95" s="148">
        <f>+BG95-'ROR-Model'!G95</f>
        <v>0</v>
      </c>
    </row>
    <row r="96" spans="1:60">
      <c r="A96" s="552"/>
      <c r="B96" s="1211"/>
      <c r="C96" s="1211"/>
      <c r="D96" s="115"/>
      <c r="E96" s="553"/>
      <c r="F96" s="128"/>
      <c r="G96" s="128"/>
      <c r="H96" s="128"/>
      <c r="I96" s="128"/>
      <c r="J96" s="128"/>
      <c r="K96" s="128"/>
      <c r="L96" s="128"/>
      <c r="M96" s="128"/>
      <c r="N96" s="128"/>
      <c r="O96" s="128"/>
      <c r="P96" s="128"/>
      <c r="Q96" s="128"/>
      <c r="R96" s="128"/>
      <c r="S96" s="12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  <c r="AM96" s="148"/>
      <c r="AN96" s="148"/>
      <c r="AO96" s="148"/>
      <c r="AP96" s="148"/>
      <c r="AQ96" s="148"/>
      <c r="AR96" s="148"/>
      <c r="AS96" s="148"/>
      <c r="AT96" s="148"/>
      <c r="AU96" s="148"/>
      <c r="AV96" s="148"/>
      <c r="AW96" s="148"/>
      <c r="AX96" s="148"/>
      <c r="AY96" s="148"/>
      <c r="AZ96" s="148"/>
      <c r="BA96" s="148"/>
      <c r="BB96" s="148"/>
      <c r="BC96" s="148"/>
      <c r="BD96" s="148"/>
      <c r="BE96" s="148"/>
      <c r="BF96" s="128"/>
      <c r="BG96" s="148"/>
      <c r="BH96" s="148">
        <f>+BG96-'ROR-Model'!G96</f>
        <v>0</v>
      </c>
    </row>
    <row r="97" spans="1:60">
      <c r="A97" s="552"/>
      <c r="B97" s="1211" t="s">
        <v>1968</v>
      </c>
      <c r="C97" s="1211" t="s">
        <v>17</v>
      </c>
      <c r="D97" s="115"/>
      <c r="E97" s="553"/>
      <c r="F97" s="128"/>
      <c r="G97" s="128"/>
      <c r="H97" s="128"/>
      <c r="I97" s="128">
        <f>I1*Revenue!$V$96</f>
        <v>41688.409999999916</v>
      </c>
      <c r="J97" s="128"/>
      <c r="K97" s="128"/>
      <c r="L97" s="128"/>
      <c r="M97" s="128"/>
      <c r="N97" s="128"/>
      <c r="O97" s="128"/>
      <c r="P97" s="128"/>
      <c r="Q97" s="128"/>
      <c r="R97" s="128"/>
      <c r="S97" s="128"/>
      <c r="T97" s="148"/>
      <c r="U97" s="148"/>
      <c r="V97" s="148"/>
      <c r="W97" s="148"/>
      <c r="X97" s="148"/>
      <c r="Y97" s="148"/>
      <c r="Z97" s="148">
        <f>'Optional Adjustment 1'!G97*$Z$1</f>
        <v>0</v>
      </c>
      <c r="AA97" s="148">
        <f>'Optional Adjustment 2'!G97*$AA$1</f>
        <v>0</v>
      </c>
      <c r="AB97" s="148">
        <f>'Optional Adjustment 3'!G97*$AB$1</f>
        <v>0</v>
      </c>
      <c r="AC97" s="148">
        <f>'Optional Adjustment 4'!G97*$AC$1</f>
        <v>0</v>
      </c>
      <c r="AD97" s="148">
        <f>'Optional Adjustment 5'!G97*$AD$1</f>
        <v>0</v>
      </c>
      <c r="AE97" s="148">
        <f>'Optional Adjustment 6'!G97*$AE$1</f>
        <v>0</v>
      </c>
      <c r="AF97" s="148">
        <f>'Optional Adjustment 7'!G97*$AF$1</f>
        <v>0</v>
      </c>
      <c r="AG97" s="148">
        <f>'Optional Adjustment 8'!G97*$AG$1</f>
        <v>0</v>
      </c>
      <c r="AH97" s="148">
        <f>'Optional Adjustment 9'!G97*$AH$1</f>
        <v>0</v>
      </c>
      <c r="AI97" s="148">
        <f>'Optional Adjustment 10'!G97*$AI$1</f>
        <v>0</v>
      </c>
      <c r="AJ97" s="148">
        <f>'Optional Adjustment 11'!G97*$AJ$1</f>
        <v>0</v>
      </c>
      <c r="AK97" s="148">
        <f>'Optional Adjustment 12'!G97*$AK$1</f>
        <v>0</v>
      </c>
      <c r="AL97" s="148">
        <f>'Optional Adjustment 13'!G97*$AL$1</f>
        <v>0</v>
      </c>
      <c r="AM97" s="148">
        <f>'Optional Adjustment 14'!G97*$AM$1</f>
        <v>0</v>
      </c>
      <c r="AN97" s="148">
        <f>'Optional Adjustment 15'!G97*$AN$1</f>
        <v>0</v>
      </c>
      <c r="AO97" s="148">
        <f>'Optional Adjustment 16'!G97*$AO$1</f>
        <v>0</v>
      </c>
      <c r="AP97" s="148">
        <f>'Optional Adjustment 17'!G97*$AP$1</f>
        <v>0</v>
      </c>
      <c r="AQ97" s="148">
        <f>'Optional Adjustment 18'!G97*$AQ$1</f>
        <v>0</v>
      </c>
      <c r="AR97" s="148">
        <f>'Optional Adjustment 19'!G97*$AR$1</f>
        <v>0</v>
      </c>
      <c r="AS97" s="148">
        <f>'Optional Adjustment 20'!G97*$AS$1</f>
        <v>0</v>
      </c>
      <c r="AT97" s="148">
        <f>'Optional Adjustment 21'!G97*$AT$1</f>
        <v>0</v>
      </c>
      <c r="AU97" s="148">
        <f>'Optional Adjustment 22'!G97*$AU$1</f>
        <v>0</v>
      </c>
      <c r="AV97" s="148">
        <f>'Optional Adjustment 23'!G97*$AV$1</f>
        <v>0</v>
      </c>
      <c r="AW97" s="148">
        <f>'Optional Adjustment 24'!G97*$AW$1</f>
        <v>0</v>
      </c>
      <c r="AX97" s="148">
        <f>'Optional Adjustment 25'!G97*$AX$1</f>
        <v>0</v>
      </c>
      <c r="AY97" s="148">
        <f>'Optional Adjustment 26'!G97*$AY$1</f>
        <v>0</v>
      </c>
      <c r="AZ97" s="148">
        <f>'Optional Adjustment 27'!G97*$AZ$1</f>
        <v>0</v>
      </c>
      <c r="BA97" s="148">
        <f>'Optional Adjustment 28'!G97*$BA$1</f>
        <v>0</v>
      </c>
      <c r="BB97" s="148">
        <f>'Optional Adjustment 29'!G97*$BB$1</f>
        <v>0</v>
      </c>
      <c r="BC97" s="148">
        <f>'Optional Adjustment 30'!G97*$BC$1</f>
        <v>0</v>
      </c>
      <c r="BD97" s="148">
        <f>'Optional Adjustment 31'!G97*$BD$1</f>
        <v>0</v>
      </c>
      <c r="BE97" s="148">
        <f>SUM(F97:BD97)</f>
        <v>41688.409999999916</v>
      </c>
      <c r="BF97" s="128"/>
      <c r="BG97" s="148">
        <f>SUM(BE97:BE97)</f>
        <v>41688.409999999916</v>
      </c>
      <c r="BH97" s="148">
        <f>+BG97-'ROR-Model'!G97</f>
        <v>0</v>
      </c>
    </row>
    <row r="98" spans="1:60">
      <c r="A98" s="552"/>
      <c r="B98" s="1211"/>
      <c r="C98" s="1211"/>
      <c r="D98" s="115"/>
      <c r="E98" s="553"/>
      <c r="F98" s="128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Q98" s="128"/>
      <c r="R98" s="128"/>
      <c r="S98" s="128"/>
      <c r="T98" s="148"/>
      <c r="U98" s="148"/>
      <c r="V98" s="148"/>
      <c r="W98" s="148"/>
      <c r="X98" s="148"/>
      <c r="Y98" s="148"/>
      <c r="Z98" s="148"/>
      <c r="AA98" s="148"/>
      <c r="AB98" s="148"/>
      <c r="AC98" s="148"/>
      <c r="AD98" s="148"/>
      <c r="AE98" s="148"/>
      <c r="AF98" s="148"/>
      <c r="AG98" s="148"/>
      <c r="AH98" s="148"/>
      <c r="AI98" s="148"/>
      <c r="AJ98" s="148"/>
      <c r="AK98" s="148"/>
      <c r="AL98" s="148"/>
      <c r="AM98" s="148"/>
      <c r="AN98" s="148"/>
      <c r="AO98" s="148"/>
      <c r="AP98" s="148"/>
      <c r="AQ98" s="148"/>
      <c r="AR98" s="148"/>
      <c r="AS98" s="148"/>
      <c r="AT98" s="148"/>
      <c r="AU98" s="148"/>
      <c r="AV98" s="148"/>
      <c r="AW98" s="148"/>
      <c r="AX98" s="148"/>
      <c r="AY98" s="148"/>
      <c r="AZ98" s="148"/>
      <c r="BA98" s="148"/>
      <c r="BB98" s="148"/>
      <c r="BC98" s="148"/>
      <c r="BD98" s="148"/>
      <c r="BE98" s="148"/>
      <c r="BF98" s="128"/>
      <c r="BG98" s="148"/>
      <c r="BH98" s="148">
        <f>+BG98-'ROR-Model'!G98</f>
        <v>0</v>
      </c>
    </row>
    <row r="99" spans="1:60">
      <c r="A99" s="552"/>
      <c r="B99" s="1211"/>
      <c r="C99" s="1211" t="s">
        <v>18</v>
      </c>
      <c r="D99" s="115"/>
      <c r="E99" s="553"/>
      <c r="F99" s="128"/>
      <c r="G99" s="128"/>
      <c r="H99" s="128"/>
      <c r="I99" s="128">
        <f>I1*Revenue!$V$98</f>
        <v>14439.409999999974</v>
      </c>
      <c r="J99" s="128"/>
      <c r="K99" s="128"/>
      <c r="L99" s="128"/>
      <c r="M99" s="128"/>
      <c r="N99" s="128"/>
      <c r="O99" s="128"/>
      <c r="P99" s="128"/>
      <c r="Q99" s="128"/>
      <c r="R99" s="128"/>
      <c r="S99" s="128"/>
      <c r="T99" s="148"/>
      <c r="U99" s="148"/>
      <c r="V99" s="148"/>
      <c r="W99" s="148"/>
      <c r="X99" s="148"/>
      <c r="Y99" s="148"/>
      <c r="Z99" s="148">
        <f>'Optional Adjustment 1'!G99*$Z$1</f>
        <v>0</v>
      </c>
      <c r="AA99" s="148">
        <f>'Optional Adjustment 2'!G99*$AA$1</f>
        <v>0</v>
      </c>
      <c r="AB99" s="148">
        <f>'Optional Adjustment 3'!G99*$AB$1</f>
        <v>0</v>
      </c>
      <c r="AC99" s="148">
        <f>'Optional Adjustment 4'!G99*$AC$1</f>
        <v>0</v>
      </c>
      <c r="AD99" s="148">
        <f>'Optional Adjustment 5'!G99*$AD$1</f>
        <v>0</v>
      </c>
      <c r="AE99" s="148">
        <f>'Optional Adjustment 6'!G99*$AE$1</f>
        <v>0</v>
      </c>
      <c r="AF99" s="148">
        <f>'Optional Adjustment 7'!G99*$AF$1</f>
        <v>0</v>
      </c>
      <c r="AG99" s="148">
        <f>'Optional Adjustment 8'!G99*$AG$1</f>
        <v>0</v>
      </c>
      <c r="AH99" s="148">
        <f>'Optional Adjustment 9'!G99*$AH$1</f>
        <v>0</v>
      </c>
      <c r="AI99" s="148">
        <f>'Optional Adjustment 10'!G99*$AI$1</f>
        <v>0</v>
      </c>
      <c r="AJ99" s="148">
        <f>'Optional Adjustment 11'!G99*$AJ$1</f>
        <v>0</v>
      </c>
      <c r="AK99" s="148">
        <f>'Optional Adjustment 12'!G99*$AK$1</f>
        <v>0</v>
      </c>
      <c r="AL99" s="148">
        <f>'Optional Adjustment 13'!G99*$AL$1</f>
        <v>0</v>
      </c>
      <c r="AM99" s="148">
        <f>'Optional Adjustment 14'!G99*$AM$1</f>
        <v>0</v>
      </c>
      <c r="AN99" s="148">
        <f>'Optional Adjustment 15'!G99*$AN$1</f>
        <v>0</v>
      </c>
      <c r="AO99" s="148">
        <f>'Optional Adjustment 16'!G99*$AO$1</f>
        <v>0</v>
      </c>
      <c r="AP99" s="148">
        <f>'Optional Adjustment 17'!G99*$AP$1</f>
        <v>0</v>
      </c>
      <c r="AQ99" s="148">
        <f>'Optional Adjustment 18'!G99*$AQ$1</f>
        <v>0</v>
      </c>
      <c r="AR99" s="148">
        <f>'Optional Adjustment 19'!G99*$AR$1</f>
        <v>0</v>
      </c>
      <c r="AS99" s="148">
        <f>'Optional Adjustment 20'!G99*$AS$1</f>
        <v>0</v>
      </c>
      <c r="AT99" s="148">
        <f>'Optional Adjustment 21'!G99*$AT$1</f>
        <v>0</v>
      </c>
      <c r="AU99" s="148">
        <f>'Optional Adjustment 22'!G99*$AU$1</f>
        <v>0</v>
      </c>
      <c r="AV99" s="148">
        <f>'Optional Adjustment 23'!G99*$AV$1</f>
        <v>0</v>
      </c>
      <c r="AW99" s="148">
        <f>'Optional Adjustment 24'!G99*$AW$1</f>
        <v>0</v>
      </c>
      <c r="AX99" s="148">
        <f>'Optional Adjustment 25'!G99*$AX$1</f>
        <v>0</v>
      </c>
      <c r="AY99" s="148">
        <f>'Optional Adjustment 26'!G99*$AY$1</f>
        <v>0</v>
      </c>
      <c r="AZ99" s="148">
        <f>'Optional Adjustment 27'!G99*$AZ$1</f>
        <v>0</v>
      </c>
      <c r="BA99" s="148">
        <f>'Optional Adjustment 28'!G99*$BA$1</f>
        <v>0</v>
      </c>
      <c r="BB99" s="148">
        <f>'Optional Adjustment 29'!G99*$BB$1</f>
        <v>0</v>
      </c>
      <c r="BC99" s="148">
        <f>'Optional Adjustment 30'!G99*$BC$1</f>
        <v>0</v>
      </c>
      <c r="BD99" s="148">
        <f>'Optional Adjustment 31'!G99*$BD$1</f>
        <v>0</v>
      </c>
      <c r="BE99" s="148">
        <f>SUM(F99:BD99)</f>
        <v>14439.409999999974</v>
      </c>
      <c r="BF99" s="128"/>
      <c r="BG99" s="148">
        <f>SUM(BE99:BE99)</f>
        <v>14439.409999999974</v>
      </c>
      <c r="BH99" s="148">
        <f>+BG99-'ROR-Model'!G99</f>
        <v>0</v>
      </c>
    </row>
    <row r="100" spans="1:60">
      <c r="A100" s="552"/>
      <c r="B100" s="1211"/>
      <c r="C100" s="1211"/>
      <c r="D100" s="115"/>
      <c r="E100" s="553"/>
      <c r="F100" s="128"/>
      <c r="G100" s="128"/>
      <c r="H100" s="128"/>
      <c r="I100" s="128"/>
      <c r="J100" s="128"/>
      <c r="K100" s="128"/>
      <c r="L100" s="128"/>
      <c r="M100" s="128"/>
      <c r="N100" s="128"/>
      <c r="O100" s="128"/>
      <c r="P100" s="128"/>
      <c r="Q100" s="128"/>
      <c r="R100" s="128"/>
      <c r="S100" s="12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28"/>
      <c r="BG100" s="148"/>
      <c r="BH100" s="148">
        <f>+BG100-'ROR-Model'!G100</f>
        <v>0</v>
      </c>
    </row>
    <row r="101" spans="1:60">
      <c r="A101" s="552"/>
      <c r="B101" s="1211"/>
      <c r="C101" s="1211" t="s">
        <v>19</v>
      </c>
      <c r="D101" s="115"/>
      <c r="E101" s="553"/>
      <c r="F101" s="128"/>
      <c r="G101" s="128"/>
      <c r="H101" s="128"/>
      <c r="I101" s="128">
        <f>I1*Revenue!$V$100</f>
        <v>555257.07999999914</v>
      </c>
      <c r="J101" s="128"/>
      <c r="K101" s="128"/>
      <c r="L101" s="128"/>
      <c r="M101" s="128"/>
      <c r="N101" s="128"/>
      <c r="O101" s="128"/>
      <c r="P101" s="128"/>
      <c r="Q101" s="128"/>
      <c r="R101" s="128"/>
      <c r="S101" s="128"/>
      <c r="T101" s="148"/>
      <c r="U101" s="148"/>
      <c r="V101" s="148"/>
      <c r="W101" s="148"/>
      <c r="X101" s="148"/>
      <c r="Y101" s="148"/>
      <c r="Z101" s="148">
        <f>'Optional Adjustment 1'!G101*$Z$1</f>
        <v>0</v>
      </c>
      <c r="AA101" s="148">
        <f>'Optional Adjustment 2'!G101*$AA$1</f>
        <v>0</v>
      </c>
      <c r="AB101" s="148">
        <f>'Optional Adjustment 3'!G101*$AB$1</f>
        <v>0</v>
      </c>
      <c r="AC101" s="148">
        <f>'Optional Adjustment 4'!G101*$AC$1</f>
        <v>0</v>
      </c>
      <c r="AD101" s="148">
        <f>'Optional Adjustment 5'!G101*$AD$1</f>
        <v>0</v>
      </c>
      <c r="AE101" s="148">
        <f>'Optional Adjustment 6'!G101*$AE$1</f>
        <v>0</v>
      </c>
      <c r="AF101" s="148">
        <f>'Optional Adjustment 7'!G101*$AF$1</f>
        <v>0</v>
      </c>
      <c r="AG101" s="148">
        <f>'Optional Adjustment 8'!G101*$AG$1</f>
        <v>0</v>
      </c>
      <c r="AH101" s="148">
        <f>'Optional Adjustment 9'!G101*$AH$1</f>
        <v>0</v>
      </c>
      <c r="AI101" s="148">
        <f>'Optional Adjustment 10'!G101*$AI$1</f>
        <v>0</v>
      </c>
      <c r="AJ101" s="148">
        <f>'Optional Adjustment 11'!G101*$AJ$1</f>
        <v>0</v>
      </c>
      <c r="AK101" s="148">
        <f>'Optional Adjustment 12'!G101*$AK$1</f>
        <v>0</v>
      </c>
      <c r="AL101" s="148">
        <f>'Optional Adjustment 13'!G101*$AL$1</f>
        <v>0</v>
      </c>
      <c r="AM101" s="148">
        <f>'Optional Adjustment 14'!G101*$AM$1</f>
        <v>0</v>
      </c>
      <c r="AN101" s="148">
        <f>'Optional Adjustment 15'!G101*$AN$1</f>
        <v>0</v>
      </c>
      <c r="AO101" s="148">
        <f>'Optional Adjustment 16'!G101*$AO$1</f>
        <v>0</v>
      </c>
      <c r="AP101" s="148">
        <f>'Optional Adjustment 17'!G101*$AP$1</f>
        <v>0</v>
      </c>
      <c r="AQ101" s="148">
        <f>'Optional Adjustment 18'!G101*$AQ$1</f>
        <v>0</v>
      </c>
      <c r="AR101" s="148">
        <f>'Optional Adjustment 19'!G101*$AR$1</f>
        <v>0</v>
      </c>
      <c r="AS101" s="148">
        <f>'Optional Adjustment 20'!G101*$AS$1</f>
        <v>0</v>
      </c>
      <c r="AT101" s="148">
        <f>'Optional Adjustment 21'!G101*$AT$1</f>
        <v>0</v>
      </c>
      <c r="AU101" s="148">
        <f>'Optional Adjustment 22'!G101*$AU$1</f>
        <v>0</v>
      </c>
      <c r="AV101" s="148">
        <f>'Optional Adjustment 23'!G101*$AV$1</f>
        <v>0</v>
      </c>
      <c r="AW101" s="148">
        <f>'Optional Adjustment 24'!G101*$AW$1</f>
        <v>0</v>
      </c>
      <c r="AX101" s="148">
        <f>'Optional Adjustment 25'!G101*$AX$1</f>
        <v>0</v>
      </c>
      <c r="AY101" s="148">
        <f>'Optional Adjustment 26'!G101*$AY$1</f>
        <v>0</v>
      </c>
      <c r="AZ101" s="148">
        <f>'Optional Adjustment 27'!G101*$AZ$1</f>
        <v>0</v>
      </c>
      <c r="BA101" s="148">
        <f>'Optional Adjustment 28'!G101*$BA$1</f>
        <v>0</v>
      </c>
      <c r="BB101" s="148">
        <f>'Optional Adjustment 29'!G101*$BB$1</f>
        <v>0</v>
      </c>
      <c r="BC101" s="148">
        <f>'Optional Adjustment 30'!G101*$BC$1</f>
        <v>0</v>
      </c>
      <c r="BD101" s="148">
        <f>'Optional Adjustment 31'!G101*$BD$1</f>
        <v>0</v>
      </c>
      <c r="BE101" s="148">
        <f>SUM(F101:BD101)</f>
        <v>555257.07999999914</v>
      </c>
      <c r="BF101" s="128"/>
      <c r="BG101" s="148">
        <f>SUM(BE101:BE101)</f>
        <v>555257.07999999914</v>
      </c>
      <c r="BH101" s="148">
        <f>+BG101-'ROR-Model'!G101</f>
        <v>0</v>
      </c>
    </row>
    <row r="102" spans="1:60">
      <c r="A102" s="552"/>
      <c r="B102" s="1211"/>
      <c r="C102" s="1211" t="s">
        <v>20</v>
      </c>
      <c r="D102" s="115"/>
      <c r="E102" s="553"/>
      <c r="F102" s="146">
        <f>SUM(F97:F101)</f>
        <v>0</v>
      </c>
      <c r="G102" s="146"/>
      <c r="H102" s="146">
        <f>SUM(H97:H101)</f>
        <v>0</v>
      </c>
      <c r="I102" s="146">
        <f>I1*SUM(I97:I101)</f>
        <v>611384.89999999898</v>
      </c>
      <c r="J102" s="146">
        <f>SUM(J97:J101)</f>
        <v>0</v>
      </c>
      <c r="K102" s="146">
        <f t="shared" ref="K102:S102" si="107">SUM(K97:K101)</f>
        <v>0</v>
      </c>
      <c r="L102" s="146">
        <f t="shared" si="107"/>
        <v>0</v>
      </c>
      <c r="M102" s="146">
        <f t="shared" si="107"/>
        <v>0</v>
      </c>
      <c r="N102" s="146">
        <f t="shared" si="107"/>
        <v>0</v>
      </c>
      <c r="O102" s="146">
        <f t="shared" si="107"/>
        <v>0</v>
      </c>
      <c r="P102" s="146">
        <f t="shared" si="107"/>
        <v>0</v>
      </c>
      <c r="Q102" s="146">
        <f t="shared" si="107"/>
        <v>0</v>
      </c>
      <c r="R102" s="146">
        <f t="shared" si="107"/>
        <v>0</v>
      </c>
      <c r="S102" s="146">
        <f t="shared" si="107"/>
        <v>0</v>
      </c>
      <c r="T102" s="291">
        <f t="shared" ref="T102:AD102" si="108">SUM(T97:T101)</f>
        <v>0</v>
      </c>
      <c r="U102" s="291">
        <f t="shared" si="108"/>
        <v>0</v>
      </c>
      <c r="V102" s="291">
        <f t="shared" si="108"/>
        <v>0</v>
      </c>
      <c r="W102" s="291">
        <f t="shared" si="108"/>
        <v>0</v>
      </c>
      <c r="X102" s="291">
        <f t="shared" si="108"/>
        <v>0</v>
      </c>
      <c r="Y102" s="929"/>
      <c r="Z102" s="929">
        <f t="shared" si="108"/>
        <v>0</v>
      </c>
      <c r="AA102" s="929">
        <f t="shared" si="108"/>
        <v>0</v>
      </c>
      <c r="AB102" s="929">
        <f t="shared" si="108"/>
        <v>0</v>
      </c>
      <c r="AC102" s="929">
        <f t="shared" si="108"/>
        <v>0</v>
      </c>
      <c r="AD102" s="929">
        <f t="shared" si="108"/>
        <v>0</v>
      </c>
      <c r="AE102" s="929">
        <f t="shared" ref="AE102:AN102" si="109">SUM(AE97:AE101)</f>
        <v>0</v>
      </c>
      <c r="AF102" s="929">
        <f t="shared" si="109"/>
        <v>0</v>
      </c>
      <c r="AG102" s="929">
        <f t="shared" si="109"/>
        <v>0</v>
      </c>
      <c r="AH102" s="929">
        <f t="shared" si="109"/>
        <v>0</v>
      </c>
      <c r="AI102" s="929">
        <f t="shared" si="109"/>
        <v>0</v>
      </c>
      <c r="AJ102" s="929">
        <f t="shared" si="109"/>
        <v>0</v>
      </c>
      <c r="AK102" s="929">
        <f t="shared" si="109"/>
        <v>0</v>
      </c>
      <c r="AL102" s="929">
        <f t="shared" si="109"/>
        <v>0</v>
      </c>
      <c r="AM102" s="929">
        <f t="shared" si="109"/>
        <v>0</v>
      </c>
      <c r="AN102" s="929">
        <f t="shared" si="109"/>
        <v>0</v>
      </c>
      <c r="AO102" s="929">
        <f t="shared" ref="AO102:AR102" si="110">SUM(AO97:AO101)</f>
        <v>0</v>
      </c>
      <c r="AP102" s="929">
        <f t="shared" si="110"/>
        <v>0</v>
      </c>
      <c r="AQ102" s="929">
        <f t="shared" si="110"/>
        <v>0</v>
      </c>
      <c r="AR102" s="929">
        <f t="shared" si="110"/>
        <v>0</v>
      </c>
      <c r="AS102" s="929">
        <f t="shared" ref="AS102:AW102" si="111">SUM(AS97:AS101)</f>
        <v>0</v>
      </c>
      <c r="AT102" s="929">
        <f t="shared" si="111"/>
        <v>0</v>
      </c>
      <c r="AU102" s="929">
        <f t="shared" si="111"/>
        <v>0</v>
      </c>
      <c r="AV102" s="929">
        <f t="shared" si="111"/>
        <v>0</v>
      </c>
      <c r="AW102" s="929">
        <f t="shared" si="111"/>
        <v>0</v>
      </c>
      <c r="AX102" s="929">
        <f t="shared" ref="AX102:BA102" si="112">SUM(AX97:AX101)</f>
        <v>0</v>
      </c>
      <c r="AY102" s="929">
        <f t="shared" si="112"/>
        <v>0</v>
      </c>
      <c r="AZ102" s="929">
        <f t="shared" si="112"/>
        <v>0</v>
      </c>
      <c r="BA102" s="929">
        <f t="shared" si="112"/>
        <v>0</v>
      </c>
      <c r="BB102" s="929">
        <f t="shared" ref="BB102:BC102" si="113">SUM(BB97:BB101)</f>
        <v>0</v>
      </c>
      <c r="BC102" s="929">
        <f t="shared" si="113"/>
        <v>0</v>
      </c>
      <c r="BD102" s="929">
        <f t="shared" ref="BD102" si="114">SUM(BD97:BD101)</f>
        <v>0</v>
      </c>
      <c r="BE102" s="291">
        <f>SUM(BE97:BE101)</f>
        <v>611384.89999999898</v>
      </c>
      <c r="BF102" s="146"/>
      <c r="BG102" s="291">
        <f>SUM(BG97:BG101)</f>
        <v>611384.89999999898</v>
      </c>
      <c r="BH102" s="291">
        <f>+BG102-'ROR-Model'!G102</f>
        <v>0</v>
      </c>
    </row>
    <row r="103" spans="1:60">
      <c r="A103" s="552"/>
      <c r="B103" s="1211"/>
      <c r="C103" s="1211"/>
      <c r="D103" s="115"/>
      <c r="E103" s="553"/>
      <c r="F103" s="128"/>
      <c r="G103" s="128"/>
      <c r="H103" s="128"/>
      <c r="I103" s="128"/>
      <c r="J103" s="128"/>
      <c r="K103" s="128"/>
      <c r="L103" s="128"/>
      <c r="M103" s="128"/>
      <c r="N103" s="128"/>
      <c r="O103" s="128"/>
      <c r="P103" s="128"/>
      <c r="Q103" s="128"/>
      <c r="R103" s="128"/>
      <c r="S103" s="12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28"/>
      <c r="BG103" s="148"/>
      <c r="BH103" s="148">
        <f>+BG103-'ROR-Model'!G103</f>
        <v>0</v>
      </c>
    </row>
    <row r="104" spans="1:60">
      <c r="A104" s="552"/>
      <c r="B104" s="1211"/>
      <c r="C104" s="1211" t="s">
        <v>21</v>
      </c>
      <c r="D104" s="115"/>
      <c r="E104" s="553"/>
      <c r="F104" s="128"/>
      <c r="G104" s="128"/>
      <c r="H104" s="128"/>
      <c r="I104" s="128">
        <f>I1*Revenue!$V$103</f>
        <v>81866</v>
      </c>
      <c r="J104" s="128"/>
      <c r="K104" s="128"/>
      <c r="L104" s="128"/>
      <c r="M104" s="128"/>
      <c r="N104" s="128"/>
      <c r="O104" s="128"/>
      <c r="P104" s="128"/>
      <c r="Q104" s="128"/>
      <c r="R104" s="128"/>
      <c r="S104" s="12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>
        <f>SUM(F104:BD104)</f>
        <v>81866</v>
      </c>
      <c r="BF104" s="128"/>
      <c r="BG104" s="148">
        <f>SUM(BE104:BE104)</f>
        <v>81866</v>
      </c>
      <c r="BH104" s="148">
        <f>+BG104-'ROR-Model'!G104</f>
        <v>0</v>
      </c>
    </row>
    <row r="105" spans="1:60">
      <c r="A105" s="552"/>
      <c r="B105" s="1211"/>
      <c r="C105" s="1211"/>
      <c r="D105" s="115"/>
      <c r="E105" s="553"/>
      <c r="F105" s="128"/>
      <c r="G105" s="128"/>
      <c r="H105" s="128"/>
      <c r="I105" s="128"/>
      <c r="J105" s="128"/>
      <c r="K105" s="128"/>
      <c r="L105" s="128"/>
      <c r="M105" s="128"/>
      <c r="N105" s="128"/>
      <c r="O105" s="128"/>
      <c r="P105" s="128"/>
      <c r="Q105" s="128"/>
      <c r="R105" s="128"/>
      <c r="S105" s="12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28"/>
      <c r="BG105" s="148"/>
      <c r="BH105" s="148">
        <f>+BG105-'ROR-Model'!G105</f>
        <v>0</v>
      </c>
    </row>
    <row r="106" spans="1:60">
      <c r="A106" s="552"/>
      <c r="B106" s="1211" t="s">
        <v>159</v>
      </c>
      <c r="C106" s="1211" t="s">
        <v>17</v>
      </c>
      <c r="D106" s="115"/>
      <c r="E106" s="553"/>
      <c r="F106" s="128"/>
      <c r="G106" s="128"/>
      <c r="H106" s="128"/>
      <c r="I106" s="128">
        <f>I1*Revenue!$V$105</f>
        <v>0</v>
      </c>
      <c r="J106" s="128"/>
      <c r="K106" s="128"/>
      <c r="L106" s="128"/>
      <c r="M106" s="128"/>
      <c r="N106" s="128"/>
      <c r="O106" s="128"/>
      <c r="P106" s="128"/>
      <c r="Q106" s="128"/>
      <c r="R106" s="128"/>
      <c r="S106" s="128"/>
      <c r="T106" s="148"/>
      <c r="U106" s="148"/>
      <c r="V106" s="148"/>
      <c r="W106" s="148"/>
      <c r="X106" s="148"/>
      <c r="Y106" s="148"/>
      <c r="Z106" s="148">
        <f>'Optional Adjustment 1'!G106*$Z$1</f>
        <v>0</v>
      </c>
      <c r="AA106" s="148">
        <f>'Optional Adjustment 2'!G106*$AA$1</f>
        <v>0</v>
      </c>
      <c r="AB106" s="148">
        <f>'Optional Adjustment 3'!G106*$AB$1</f>
        <v>0</v>
      </c>
      <c r="AC106" s="148">
        <f>'Optional Adjustment 4'!G106*$AC$1</f>
        <v>0</v>
      </c>
      <c r="AD106" s="148">
        <f>'Optional Adjustment 5'!G106*$AD$1</f>
        <v>0</v>
      </c>
      <c r="AE106" s="148">
        <f>'Optional Adjustment 6'!G106*$AE$1</f>
        <v>0</v>
      </c>
      <c r="AF106" s="148">
        <f>'Optional Adjustment 7'!G106*$AF$1</f>
        <v>0</v>
      </c>
      <c r="AG106" s="148">
        <f>'Optional Adjustment 8'!G106*$AG$1</f>
        <v>0</v>
      </c>
      <c r="AH106" s="148">
        <f>'Optional Adjustment 9'!G106*$AH$1</f>
        <v>0</v>
      </c>
      <c r="AI106" s="148">
        <f>'Optional Adjustment 10'!G106*$AI$1</f>
        <v>0</v>
      </c>
      <c r="AJ106" s="148">
        <f>'Optional Adjustment 11'!G106*$AJ$1</f>
        <v>0</v>
      </c>
      <c r="AK106" s="148">
        <f>'Optional Adjustment 12'!G106*$AK$1</f>
        <v>0</v>
      </c>
      <c r="AL106" s="148">
        <f>'Optional Adjustment 13'!G106*$AL$1</f>
        <v>0</v>
      </c>
      <c r="AM106" s="148">
        <f>'Optional Adjustment 14'!G106*$AM$1</f>
        <v>0</v>
      </c>
      <c r="AN106" s="148">
        <f>'Optional Adjustment 15'!G106*$AN$1</f>
        <v>0</v>
      </c>
      <c r="AO106" s="148">
        <f>'Optional Adjustment 16'!G106*$AO$1</f>
        <v>0</v>
      </c>
      <c r="AP106" s="148">
        <f>'Optional Adjustment 17'!G106*$AP$1</f>
        <v>0</v>
      </c>
      <c r="AQ106" s="148">
        <f>'Optional Adjustment 18'!G106*$AQ$1</f>
        <v>0</v>
      </c>
      <c r="AR106" s="148">
        <f>'Optional Adjustment 19'!G106*$AR$1</f>
        <v>0</v>
      </c>
      <c r="AS106" s="148">
        <f>'Optional Adjustment 20'!G106*$AS$1</f>
        <v>0</v>
      </c>
      <c r="AT106" s="148">
        <f>'Optional Adjustment 21'!G106*$AT$1</f>
        <v>0</v>
      </c>
      <c r="AU106" s="148">
        <f>'Optional Adjustment 22'!G106*$AU$1</f>
        <v>0</v>
      </c>
      <c r="AV106" s="148">
        <f>'Optional Adjustment 23'!G106*$AV$1</f>
        <v>0</v>
      </c>
      <c r="AW106" s="148">
        <f>'Optional Adjustment 24'!G106*$AW$1</f>
        <v>0</v>
      </c>
      <c r="AX106" s="148">
        <f>'Optional Adjustment 25'!G106*$AX$1</f>
        <v>0</v>
      </c>
      <c r="AY106" s="148">
        <f>'Optional Adjustment 26'!G106*$AY$1</f>
        <v>0</v>
      </c>
      <c r="AZ106" s="148">
        <f>'Optional Adjustment 27'!G106*$AZ$1</f>
        <v>0</v>
      </c>
      <c r="BA106" s="148">
        <f>'Optional Adjustment 28'!G106*$BA$1</f>
        <v>0</v>
      </c>
      <c r="BB106" s="148">
        <f>'Optional Adjustment 29'!G106*$BB$1</f>
        <v>0</v>
      </c>
      <c r="BC106" s="148">
        <f>'Optional Adjustment 30'!G106*$BC$1</f>
        <v>0</v>
      </c>
      <c r="BD106" s="148">
        <f>'Optional Adjustment 31'!G106*$BD$1</f>
        <v>0</v>
      </c>
      <c r="BE106" s="148">
        <f>SUM(F106:BD106)</f>
        <v>0</v>
      </c>
      <c r="BF106" s="128"/>
      <c r="BG106" s="148">
        <f>SUM(BE106:BE106)</f>
        <v>0</v>
      </c>
      <c r="BH106" s="148">
        <f>+BG106-'ROR-Model'!G106</f>
        <v>0</v>
      </c>
    </row>
    <row r="107" spans="1:60">
      <c r="A107" s="552"/>
      <c r="B107" s="1211"/>
      <c r="C107" s="1211"/>
      <c r="D107" s="115"/>
      <c r="E107" s="553"/>
      <c r="F107" s="128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Q107" s="128"/>
      <c r="R107" s="128"/>
      <c r="S107" s="128"/>
      <c r="T107" s="148"/>
      <c r="U107" s="148"/>
      <c r="V107" s="148"/>
      <c r="W107" s="148"/>
      <c r="X107" s="148"/>
      <c r="Y107" s="148"/>
      <c r="Z107" s="148"/>
      <c r="AA107" s="148"/>
      <c r="AB107" s="148"/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48"/>
      <c r="BE107" s="148"/>
      <c r="BF107" s="128"/>
      <c r="BG107" s="148"/>
      <c r="BH107" s="148">
        <f>+BG107-'ROR-Model'!G107</f>
        <v>0</v>
      </c>
    </row>
    <row r="108" spans="1:60">
      <c r="A108" s="552"/>
      <c r="B108" s="1211"/>
      <c r="C108" s="1211" t="s">
        <v>18</v>
      </c>
      <c r="D108" s="115"/>
      <c r="E108" s="553"/>
      <c r="F108" s="128"/>
      <c r="G108" s="128"/>
      <c r="H108" s="128"/>
      <c r="I108" s="128">
        <f>I1*Revenue!$V$107</f>
        <v>0</v>
      </c>
      <c r="J108" s="128"/>
      <c r="K108" s="128"/>
      <c r="L108" s="128"/>
      <c r="M108" s="128"/>
      <c r="N108" s="128"/>
      <c r="O108" s="128"/>
      <c r="P108" s="128"/>
      <c r="Q108" s="128"/>
      <c r="R108" s="128"/>
      <c r="S108" s="128"/>
      <c r="T108" s="148"/>
      <c r="U108" s="148"/>
      <c r="V108" s="148"/>
      <c r="W108" s="148"/>
      <c r="X108" s="148"/>
      <c r="Y108" s="148"/>
      <c r="Z108" s="148">
        <f>'Optional Adjustment 1'!G108*$Z$1</f>
        <v>0</v>
      </c>
      <c r="AA108" s="148">
        <f>'Optional Adjustment 2'!G108*$AA$1</f>
        <v>0</v>
      </c>
      <c r="AB108" s="148">
        <f>'Optional Adjustment 3'!G108*$AB$1</f>
        <v>0</v>
      </c>
      <c r="AC108" s="148">
        <f>'Optional Adjustment 4'!G108*$AC$1</f>
        <v>0</v>
      </c>
      <c r="AD108" s="148">
        <f>'Optional Adjustment 5'!G108*$AD$1</f>
        <v>0</v>
      </c>
      <c r="AE108" s="148">
        <f>'Optional Adjustment 6'!G108*$AE$1</f>
        <v>0</v>
      </c>
      <c r="AF108" s="148">
        <f>'Optional Adjustment 7'!G108*$AF$1</f>
        <v>0</v>
      </c>
      <c r="AG108" s="148">
        <f>'Optional Adjustment 8'!G108*$AG$1</f>
        <v>0</v>
      </c>
      <c r="AH108" s="148">
        <f>'Optional Adjustment 9'!G108*$AH$1</f>
        <v>0</v>
      </c>
      <c r="AI108" s="148">
        <f>'Optional Adjustment 10'!G108*$AI$1</f>
        <v>0</v>
      </c>
      <c r="AJ108" s="148">
        <f>'Optional Adjustment 11'!G108*$AJ$1</f>
        <v>0</v>
      </c>
      <c r="AK108" s="148">
        <f>'Optional Adjustment 12'!G108*$AK$1</f>
        <v>0</v>
      </c>
      <c r="AL108" s="148">
        <f>'Optional Adjustment 13'!G108*$AL$1</f>
        <v>0</v>
      </c>
      <c r="AM108" s="148">
        <f>'Optional Adjustment 14'!G108*$AM$1</f>
        <v>0</v>
      </c>
      <c r="AN108" s="148">
        <f>'Optional Adjustment 15'!G108*$AN$1</f>
        <v>0</v>
      </c>
      <c r="AO108" s="148">
        <f>'Optional Adjustment 16'!G108*$AO$1</f>
        <v>0</v>
      </c>
      <c r="AP108" s="148">
        <f>'Optional Adjustment 17'!G108*$AP$1</f>
        <v>0</v>
      </c>
      <c r="AQ108" s="148">
        <f>'Optional Adjustment 18'!G108*$AQ$1</f>
        <v>0</v>
      </c>
      <c r="AR108" s="148">
        <f>'Optional Adjustment 19'!G108*$AR$1</f>
        <v>0</v>
      </c>
      <c r="AS108" s="148">
        <f>'Optional Adjustment 20'!G108*$AS$1</f>
        <v>0</v>
      </c>
      <c r="AT108" s="148">
        <f>'Optional Adjustment 21'!G108*$AT$1</f>
        <v>0</v>
      </c>
      <c r="AU108" s="148">
        <f>'Optional Adjustment 22'!G108*$AU$1</f>
        <v>0</v>
      </c>
      <c r="AV108" s="148">
        <f>'Optional Adjustment 23'!G108*$AV$1</f>
        <v>0</v>
      </c>
      <c r="AW108" s="148">
        <f>'Optional Adjustment 24'!G108*$AW$1</f>
        <v>0</v>
      </c>
      <c r="AX108" s="148">
        <f>'Optional Adjustment 25'!G108*$AX$1</f>
        <v>0</v>
      </c>
      <c r="AY108" s="148">
        <f>'Optional Adjustment 26'!G108*$AY$1</f>
        <v>0</v>
      </c>
      <c r="AZ108" s="148">
        <f>'Optional Adjustment 27'!G108*$AZ$1</f>
        <v>0</v>
      </c>
      <c r="BA108" s="148">
        <f>'Optional Adjustment 28'!G108*$BA$1</f>
        <v>0</v>
      </c>
      <c r="BB108" s="148">
        <f>'Optional Adjustment 29'!G108*$BB$1</f>
        <v>0</v>
      </c>
      <c r="BC108" s="148">
        <f>'Optional Adjustment 30'!G108*$BC$1</f>
        <v>0</v>
      </c>
      <c r="BD108" s="148">
        <f>'Optional Adjustment 31'!G108*$BD$1</f>
        <v>0</v>
      </c>
      <c r="BE108" s="148">
        <f>SUM(F108:BD108)</f>
        <v>0</v>
      </c>
      <c r="BF108" s="128"/>
      <c r="BG108" s="148">
        <f>SUM(BE108:BE108)</f>
        <v>0</v>
      </c>
      <c r="BH108" s="148">
        <f>+BG108-'ROR-Model'!G108</f>
        <v>0</v>
      </c>
    </row>
    <row r="109" spans="1:60">
      <c r="A109" s="552"/>
      <c r="B109" s="1211"/>
      <c r="C109" s="1211"/>
      <c r="D109" s="115"/>
      <c r="E109" s="553"/>
      <c r="F109" s="128"/>
      <c r="G109" s="128"/>
      <c r="H109" s="128"/>
      <c r="I109" s="128"/>
      <c r="J109" s="128"/>
      <c r="K109" s="128"/>
      <c r="L109" s="128"/>
      <c r="M109" s="128"/>
      <c r="N109" s="128"/>
      <c r="O109" s="128"/>
      <c r="P109" s="128"/>
      <c r="Q109" s="128"/>
      <c r="R109" s="128"/>
      <c r="S109" s="128"/>
      <c r="T109" s="148"/>
      <c r="U109" s="148"/>
      <c r="V109" s="148"/>
      <c r="W109" s="148"/>
      <c r="X109" s="148"/>
      <c r="Y109" s="148"/>
      <c r="Z109" s="148"/>
      <c r="AA109" s="148"/>
      <c r="AB109" s="148"/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48"/>
      <c r="BE109" s="148"/>
      <c r="BF109" s="128"/>
      <c r="BG109" s="148"/>
      <c r="BH109" s="148">
        <f>+BG109-'ROR-Model'!G109</f>
        <v>0</v>
      </c>
    </row>
    <row r="110" spans="1:60">
      <c r="A110" s="552"/>
      <c r="B110" s="1211"/>
      <c r="C110" s="1211" t="s">
        <v>19</v>
      </c>
      <c r="D110" s="115"/>
      <c r="E110" s="553"/>
      <c r="F110" s="128"/>
      <c r="G110" s="128"/>
      <c r="H110" s="128"/>
      <c r="I110" s="128">
        <f>I1*Revenue!$V$109</f>
        <v>0</v>
      </c>
      <c r="J110" s="128"/>
      <c r="K110" s="128"/>
      <c r="L110" s="128"/>
      <c r="M110" s="128"/>
      <c r="N110" s="128"/>
      <c r="O110" s="128"/>
      <c r="P110" s="128"/>
      <c r="Q110" s="128"/>
      <c r="R110" s="128"/>
      <c r="S110" s="128"/>
      <c r="T110" s="148"/>
      <c r="U110" s="148"/>
      <c r="V110" s="148"/>
      <c r="W110" s="148"/>
      <c r="X110" s="148"/>
      <c r="Y110" s="148"/>
      <c r="Z110" s="148">
        <f>'Optional Adjustment 1'!G110*$Z$1</f>
        <v>0</v>
      </c>
      <c r="AA110" s="148">
        <f>'Optional Adjustment 2'!G110*$AA$1</f>
        <v>0</v>
      </c>
      <c r="AB110" s="148">
        <f>'Optional Adjustment 3'!G110*$AB$1</f>
        <v>0</v>
      </c>
      <c r="AC110" s="148">
        <f>'Optional Adjustment 4'!G110*$AC$1</f>
        <v>0</v>
      </c>
      <c r="AD110" s="148">
        <f>'Optional Adjustment 5'!G110*$AD$1</f>
        <v>0</v>
      </c>
      <c r="AE110" s="148">
        <f>'Optional Adjustment 6'!G110*$AE$1</f>
        <v>0</v>
      </c>
      <c r="AF110" s="148">
        <f>'Optional Adjustment 7'!G110*$AF$1</f>
        <v>0</v>
      </c>
      <c r="AG110" s="148">
        <f>'Optional Adjustment 8'!G110*$AG$1</f>
        <v>0</v>
      </c>
      <c r="AH110" s="148">
        <f>'Optional Adjustment 9'!G110*$AH$1</f>
        <v>0</v>
      </c>
      <c r="AI110" s="148">
        <f>'Optional Adjustment 10'!G110*$AI$1</f>
        <v>0</v>
      </c>
      <c r="AJ110" s="148">
        <f>'Optional Adjustment 11'!G110*$AJ$1</f>
        <v>0</v>
      </c>
      <c r="AK110" s="148">
        <f>'Optional Adjustment 12'!G110*$AK$1</f>
        <v>0</v>
      </c>
      <c r="AL110" s="148">
        <f>'Optional Adjustment 13'!G110*$AL$1</f>
        <v>0</v>
      </c>
      <c r="AM110" s="148">
        <f>'Optional Adjustment 14'!G110*$AM$1</f>
        <v>0</v>
      </c>
      <c r="AN110" s="148">
        <f>'Optional Adjustment 15'!G110*$AN$1</f>
        <v>0</v>
      </c>
      <c r="AO110" s="148">
        <f>'Optional Adjustment 16'!G110*$AO$1</f>
        <v>0</v>
      </c>
      <c r="AP110" s="148">
        <f>'Optional Adjustment 17'!G110*$AP$1</f>
        <v>0</v>
      </c>
      <c r="AQ110" s="148">
        <f>'Optional Adjustment 18'!G110*$AQ$1</f>
        <v>0</v>
      </c>
      <c r="AR110" s="148">
        <f>'Optional Adjustment 19'!G110*$AR$1</f>
        <v>0</v>
      </c>
      <c r="AS110" s="148">
        <f>'Optional Adjustment 20'!G110*$AS$1</f>
        <v>0</v>
      </c>
      <c r="AT110" s="148">
        <f>'Optional Adjustment 21'!G110*$AT$1</f>
        <v>0</v>
      </c>
      <c r="AU110" s="148">
        <f>'Optional Adjustment 22'!G110*$AU$1</f>
        <v>0</v>
      </c>
      <c r="AV110" s="148">
        <f>'Optional Adjustment 23'!G110*$AV$1</f>
        <v>0</v>
      </c>
      <c r="AW110" s="148">
        <f>'Optional Adjustment 24'!G110*$AW$1</f>
        <v>0</v>
      </c>
      <c r="AX110" s="148">
        <f>'Optional Adjustment 25'!G110*$AX$1</f>
        <v>0</v>
      </c>
      <c r="AY110" s="148">
        <f>'Optional Adjustment 26'!G110*$AY$1</f>
        <v>0</v>
      </c>
      <c r="AZ110" s="148">
        <f>'Optional Adjustment 27'!G110*$AZ$1</f>
        <v>0</v>
      </c>
      <c r="BA110" s="148">
        <f>'Optional Adjustment 28'!G110*$BA$1</f>
        <v>0</v>
      </c>
      <c r="BB110" s="148">
        <f>'Optional Adjustment 29'!G110*$BB$1</f>
        <v>0</v>
      </c>
      <c r="BC110" s="148">
        <f>'Optional Adjustment 30'!G110*$BC$1</f>
        <v>0</v>
      </c>
      <c r="BD110" s="148">
        <f>'Optional Adjustment 31'!G110*$BD$1</f>
        <v>0</v>
      </c>
      <c r="BE110" s="148">
        <f>SUM(F110:BD110)</f>
        <v>0</v>
      </c>
      <c r="BF110" s="128"/>
      <c r="BG110" s="148">
        <f>SUM(BE110:BE110)</f>
        <v>0</v>
      </c>
      <c r="BH110" s="148">
        <f>+BG110-'ROR-Model'!G110</f>
        <v>0</v>
      </c>
    </row>
    <row r="111" spans="1:60">
      <c r="A111" s="552"/>
      <c r="B111" s="1211"/>
      <c r="C111" s="1211" t="s">
        <v>20</v>
      </c>
      <c r="D111" s="115"/>
      <c r="E111" s="553"/>
      <c r="F111" s="146">
        <f>SUM(F106:F110)</f>
        <v>0</v>
      </c>
      <c r="G111" s="146"/>
      <c r="H111" s="146">
        <f>SUM(H106:H110)</f>
        <v>0</v>
      </c>
      <c r="I111" s="146">
        <f>I1*SUM(I106:I110)</f>
        <v>0</v>
      </c>
      <c r="J111" s="146">
        <f>SUM(J106:J110)</f>
        <v>0</v>
      </c>
      <c r="K111" s="146">
        <f t="shared" ref="K111:S111" si="115">SUM(K106:K110)</f>
        <v>0</v>
      </c>
      <c r="L111" s="146">
        <f t="shared" si="115"/>
        <v>0</v>
      </c>
      <c r="M111" s="146">
        <f t="shared" si="115"/>
        <v>0</v>
      </c>
      <c r="N111" s="146">
        <f t="shared" si="115"/>
        <v>0</v>
      </c>
      <c r="O111" s="146">
        <f t="shared" si="115"/>
        <v>0</v>
      </c>
      <c r="P111" s="146">
        <f t="shared" si="115"/>
        <v>0</v>
      </c>
      <c r="Q111" s="146">
        <f t="shared" si="115"/>
        <v>0</v>
      </c>
      <c r="R111" s="146">
        <f t="shared" si="115"/>
        <v>0</v>
      </c>
      <c r="S111" s="146">
        <f t="shared" si="115"/>
        <v>0</v>
      </c>
      <c r="T111" s="291">
        <f t="shared" ref="T111:AD111" si="116">SUM(T106:T110)</f>
        <v>0</v>
      </c>
      <c r="U111" s="291">
        <f t="shared" si="116"/>
        <v>0</v>
      </c>
      <c r="V111" s="291">
        <f t="shared" si="116"/>
        <v>0</v>
      </c>
      <c r="W111" s="291">
        <f t="shared" si="116"/>
        <v>0</v>
      </c>
      <c r="X111" s="291">
        <f t="shared" si="116"/>
        <v>0</v>
      </c>
      <c r="Y111" s="929"/>
      <c r="Z111" s="929">
        <f t="shared" si="116"/>
        <v>0</v>
      </c>
      <c r="AA111" s="929">
        <f t="shared" si="116"/>
        <v>0</v>
      </c>
      <c r="AB111" s="929">
        <f t="shared" si="116"/>
        <v>0</v>
      </c>
      <c r="AC111" s="929">
        <f t="shared" si="116"/>
        <v>0</v>
      </c>
      <c r="AD111" s="929">
        <f t="shared" si="116"/>
        <v>0</v>
      </c>
      <c r="AE111" s="929">
        <f t="shared" ref="AE111:AN111" si="117">SUM(AE106:AE110)</f>
        <v>0</v>
      </c>
      <c r="AF111" s="929">
        <f t="shared" si="117"/>
        <v>0</v>
      </c>
      <c r="AG111" s="929">
        <f t="shared" si="117"/>
        <v>0</v>
      </c>
      <c r="AH111" s="929">
        <f t="shared" si="117"/>
        <v>0</v>
      </c>
      <c r="AI111" s="929">
        <f t="shared" si="117"/>
        <v>0</v>
      </c>
      <c r="AJ111" s="929">
        <f t="shared" si="117"/>
        <v>0</v>
      </c>
      <c r="AK111" s="929">
        <f t="shared" si="117"/>
        <v>0</v>
      </c>
      <c r="AL111" s="929">
        <f t="shared" si="117"/>
        <v>0</v>
      </c>
      <c r="AM111" s="929">
        <f t="shared" si="117"/>
        <v>0</v>
      </c>
      <c r="AN111" s="929">
        <f t="shared" si="117"/>
        <v>0</v>
      </c>
      <c r="AO111" s="929">
        <f t="shared" ref="AO111:AR111" si="118">SUM(AO106:AO110)</f>
        <v>0</v>
      </c>
      <c r="AP111" s="929">
        <f t="shared" si="118"/>
        <v>0</v>
      </c>
      <c r="AQ111" s="929">
        <f t="shared" si="118"/>
        <v>0</v>
      </c>
      <c r="AR111" s="929">
        <f t="shared" si="118"/>
        <v>0</v>
      </c>
      <c r="AS111" s="929">
        <f t="shared" ref="AS111:AW111" si="119">SUM(AS106:AS110)</f>
        <v>0</v>
      </c>
      <c r="AT111" s="929">
        <f t="shared" si="119"/>
        <v>0</v>
      </c>
      <c r="AU111" s="929">
        <f t="shared" si="119"/>
        <v>0</v>
      </c>
      <c r="AV111" s="929">
        <f t="shared" si="119"/>
        <v>0</v>
      </c>
      <c r="AW111" s="929">
        <f t="shared" si="119"/>
        <v>0</v>
      </c>
      <c r="AX111" s="929">
        <f t="shared" ref="AX111:BA111" si="120">SUM(AX106:AX110)</f>
        <v>0</v>
      </c>
      <c r="AY111" s="929">
        <f t="shared" si="120"/>
        <v>0</v>
      </c>
      <c r="AZ111" s="929">
        <f t="shared" si="120"/>
        <v>0</v>
      </c>
      <c r="BA111" s="929">
        <f t="shared" si="120"/>
        <v>0</v>
      </c>
      <c r="BB111" s="929">
        <f t="shared" ref="BB111:BC111" si="121">SUM(BB106:BB110)</f>
        <v>0</v>
      </c>
      <c r="BC111" s="929">
        <f t="shared" si="121"/>
        <v>0</v>
      </c>
      <c r="BD111" s="929">
        <f t="shared" ref="BD111" si="122">SUM(BD106:BD110)</f>
        <v>0</v>
      </c>
      <c r="BE111" s="291">
        <f>SUM(BE106:BE110)</f>
        <v>0</v>
      </c>
      <c r="BF111" s="146"/>
      <c r="BG111" s="291">
        <f>SUM(BG106:BG110)</f>
        <v>0</v>
      </c>
      <c r="BH111" s="291">
        <f>+BG111-'ROR-Model'!G111</f>
        <v>0</v>
      </c>
    </row>
    <row r="112" spans="1:60">
      <c r="A112" s="552"/>
      <c r="B112" s="1211"/>
      <c r="C112" s="1211"/>
      <c r="D112" s="115"/>
      <c r="E112" s="553"/>
      <c r="F112" s="128"/>
      <c r="G112" s="128"/>
      <c r="H112" s="128"/>
      <c r="I112" s="128"/>
      <c r="J112" s="128"/>
      <c r="K112" s="128"/>
      <c r="L112" s="128"/>
      <c r="M112" s="128"/>
      <c r="N112" s="128"/>
      <c r="O112" s="128"/>
      <c r="P112" s="128"/>
      <c r="Q112" s="128"/>
      <c r="R112" s="128"/>
      <c r="S112" s="12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28"/>
      <c r="BG112" s="148"/>
      <c r="BH112" s="148">
        <f>+BG112-'ROR-Model'!G112</f>
        <v>0</v>
      </c>
    </row>
    <row r="113" spans="1:60">
      <c r="A113" s="552"/>
      <c r="B113" s="1211"/>
      <c r="C113" s="1211" t="s">
        <v>21</v>
      </c>
      <c r="D113" s="115"/>
      <c r="E113" s="553"/>
      <c r="F113" s="128"/>
      <c r="G113" s="128"/>
      <c r="H113" s="128"/>
      <c r="I113" s="128">
        <f>I1*Revenue!$V$112</f>
        <v>0</v>
      </c>
      <c r="J113" s="128"/>
      <c r="K113" s="128"/>
      <c r="L113" s="128"/>
      <c r="M113" s="128"/>
      <c r="N113" s="128"/>
      <c r="O113" s="128"/>
      <c r="P113" s="128"/>
      <c r="Q113" s="128"/>
      <c r="R113" s="128"/>
      <c r="S113" s="12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/>
      <c r="BD113" s="148"/>
      <c r="BE113" s="148">
        <f>SUM(F113:BD113)</f>
        <v>0</v>
      </c>
      <c r="BF113" s="128"/>
      <c r="BG113" s="148">
        <f>SUM(BE113:BE113)</f>
        <v>0</v>
      </c>
      <c r="BH113" s="148">
        <f>+BG113-'ROR-Model'!G113</f>
        <v>0</v>
      </c>
    </row>
    <row r="114" spans="1:60">
      <c r="A114" s="552"/>
      <c r="B114" s="1211"/>
      <c r="C114" s="1211"/>
      <c r="D114" s="115"/>
      <c r="E114" s="553"/>
      <c r="F114" s="128"/>
      <c r="G114" s="128"/>
      <c r="H114" s="128"/>
      <c r="I114" s="128"/>
      <c r="J114" s="128"/>
      <c r="K114" s="128"/>
      <c r="L114" s="128"/>
      <c r="M114" s="128"/>
      <c r="N114" s="128"/>
      <c r="O114" s="128"/>
      <c r="P114" s="128"/>
      <c r="Q114" s="128"/>
      <c r="R114" s="128"/>
      <c r="S114" s="128"/>
      <c r="T114" s="148"/>
      <c r="U114" s="148"/>
      <c r="V114" s="148"/>
      <c r="W114" s="148"/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/>
      <c r="AI114" s="148"/>
      <c r="AJ114" s="148"/>
      <c r="AK114" s="148"/>
      <c r="AL114" s="148"/>
      <c r="AM114" s="148"/>
      <c r="AN114" s="148"/>
      <c r="AO114" s="148"/>
      <c r="AP114" s="148"/>
      <c r="AQ114" s="148"/>
      <c r="AR114" s="148"/>
      <c r="AS114" s="148"/>
      <c r="AT114" s="148"/>
      <c r="AU114" s="148"/>
      <c r="AV114" s="148"/>
      <c r="AW114" s="148"/>
      <c r="AX114" s="148"/>
      <c r="AY114" s="148"/>
      <c r="AZ114" s="148"/>
      <c r="BA114" s="148"/>
      <c r="BB114" s="148"/>
      <c r="BC114" s="148"/>
      <c r="BD114" s="148"/>
      <c r="BE114" s="148"/>
      <c r="BF114" s="128"/>
      <c r="BG114" s="148"/>
      <c r="BH114" s="148">
        <f>+BG114-'ROR-Model'!G114</f>
        <v>0</v>
      </c>
    </row>
    <row r="115" spans="1:60">
      <c r="A115" s="552"/>
      <c r="B115" s="1211" t="s">
        <v>47</v>
      </c>
      <c r="C115" s="1211" t="s">
        <v>17</v>
      </c>
      <c r="D115" s="115"/>
      <c r="E115" s="553"/>
      <c r="F115" s="128"/>
      <c r="G115" s="128"/>
      <c r="H115" s="128"/>
      <c r="I115" s="128">
        <f>I1*Revenue!$V$114</f>
        <v>0</v>
      </c>
      <c r="J115" s="128"/>
      <c r="K115" s="128"/>
      <c r="L115" s="128"/>
      <c r="M115" s="128"/>
      <c r="N115" s="128"/>
      <c r="O115" s="128"/>
      <c r="P115" s="128"/>
      <c r="Q115" s="128"/>
      <c r="R115" s="128"/>
      <c r="S115" s="128"/>
      <c r="T115" s="148"/>
      <c r="U115" s="148"/>
      <c r="V115" s="148"/>
      <c r="W115" s="148"/>
      <c r="X115" s="148"/>
      <c r="Y115" s="148"/>
      <c r="Z115" s="148">
        <f>'Optional Adjustment 1'!G115*$Z$1</f>
        <v>0</v>
      </c>
      <c r="AA115" s="148">
        <f>'Optional Adjustment 2'!G115*$AA$1</f>
        <v>0</v>
      </c>
      <c r="AB115" s="148">
        <f>'Optional Adjustment 3'!G115*$AB$1</f>
        <v>0</v>
      </c>
      <c r="AC115" s="148">
        <f>'Optional Adjustment 4'!G115*$AC$1</f>
        <v>0</v>
      </c>
      <c r="AD115" s="148">
        <f>'Optional Adjustment 5'!G115*$AD$1</f>
        <v>0</v>
      </c>
      <c r="AE115" s="148">
        <f>'Optional Adjustment 6'!G115*$AE$1</f>
        <v>0</v>
      </c>
      <c r="AF115" s="148">
        <f>'Optional Adjustment 7'!G115*$AF$1</f>
        <v>0</v>
      </c>
      <c r="AG115" s="148">
        <f>'Optional Adjustment 8'!G115*$AG$1</f>
        <v>0</v>
      </c>
      <c r="AH115" s="148">
        <f>'Optional Adjustment 9'!G115*$AH$1</f>
        <v>0</v>
      </c>
      <c r="AI115" s="148">
        <f>'Optional Adjustment 10'!G115*$AI$1</f>
        <v>0</v>
      </c>
      <c r="AJ115" s="148">
        <f>'Optional Adjustment 11'!G115*$AJ$1</f>
        <v>0</v>
      </c>
      <c r="AK115" s="148">
        <f>'Optional Adjustment 12'!G115*$AK$1</f>
        <v>0</v>
      </c>
      <c r="AL115" s="148">
        <f>'Optional Adjustment 13'!G115*$AL$1</f>
        <v>0</v>
      </c>
      <c r="AM115" s="148">
        <f>'Optional Adjustment 14'!G115*$AM$1</f>
        <v>0</v>
      </c>
      <c r="AN115" s="148">
        <f>'Optional Adjustment 15'!G115*$AN$1</f>
        <v>0</v>
      </c>
      <c r="AO115" s="148">
        <f>'Optional Adjustment 16'!G115*$AO$1</f>
        <v>0</v>
      </c>
      <c r="AP115" s="148">
        <f>'Optional Adjustment 17'!G115*$AP$1</f>
        <v>0</v>
      </c>
      <c r="AQ115" s="148">
        <f>'Optional Adjustment 18'!G115*$AQ$1</f>
        <v>0</v>
      </c>
      <c r="AR115" s="148">
        <f>'Optional Adjustment 19'!G115*$AR$1</f>
        <v>0</v>
      </c>
      <c r="AS115" s="148">
        <f>'Optional Adjustment 20'!G115*$AS$1</f>
        <v>0</v>
      </c>
      <c r="AT115" s="148">
        <f>'Optional Adjustment 21'!G115*$AT$1</f>
        <v>0</v>
      </c>
      <c r="AU115" s="148">
        <f>'Optional Adjustment 22'!G115*$AU$1</f>
        <v>0</v>
      </c>
      <c r="AV115" s="148">
        <f>'Optional Adjustment 23'!G115*$AV$1</f>
        <v>0</v>
      </c>
      <c r="AW115" s="148">
        <f>'Optional Adjustment 24'!G115*$AW$1</f>
        <v>0</v>
      </c>
      <c r="AX115" s="148">
        <f>'Optional Adjustment 25'!G115*$AX$1</f>
        <v>0</v>
      </c>
      <c r="AY115" s="148">
        <f>'Optional Adjustment 26'!G115*$AY$1</f>
        <v>0</v>
      </c>
      <c r="AZ115" s="148">
        <f>'Optional Adjustment 27'!G115*$AZ$1</f>
        <v>0</v>
      </c>
      <c r="BA115" s="148">
        <f>'Optional Adjustment 28'!G115*$BA$1</f>
        <v>0</v>
      </c>
      <c r="BB115" s="148">
        <f>'Optional Adjustment 29'!G115*$BB$1</f>
        <v>0</v>
      </c>
      <c r="BC115" s="148">
        <f>'Optional Adjustment 30'!G115*$BC$1</f>
        <v>0</v>
      </c>
      <c r="BD115" s="148">
        <f>'Optional Adjustment 31'!G115*$BD$1</f>
        <v>0</v>
      </c>
      <c r="BE115" s="148">
        <f>SUM(F115:BD115)</f>
        <v>0</v>
      </c>
      <c r="BF115" s="128"/>
      <c r="BG115" s="148">
        <f>SUM(BE115:BE115)</f>
        <v>0</v>
      </c>
      <c r="BH115" s="148">
        <f>+BG115-'ROR-Model'!G115</f>
        <v>-3155877</v>
      </c>
    </row>
    <row r="116" spans="1:60">
      <c r="A116" s="552"/>
      <c r="B116" s="1211"/>
      <c r="C116" s="1211"/>
      <c r="D116" s="115"/>
      <c r="E116" s="553"/>
      <c r="F116" s="128"/>
      <c r="G116" s="128"/>
      <c r="H116" s="128"/>
      <c r="I116" s="128"/>
      <c r="J116" s="128"/>
      <c r="K116" s="128"/>
      <c r="L116" s="128"/>
      <c r="M116" s="128"/>
      <c r="N116" s="128"/>
      <c r="O116" s="128"/>
      <c r="P116" s="128"/>
      <c r="Q116" s="128"/>
      <c r="R116" s="128"/>
      <c r="S116" s="128"/>
      <c r="T116" s="148"/>
      <c r="U116" s="148"/>
      <c r="V116" s="148"/>
      <c r="W116" s="148"/>
      <c r="X116" s="148"/>
      <c r="Y116" s="148"/>
      <c r="Z116" s="148"/>
      <c r="AA116" s="148"/>
      <c r="AB116" s="148"/>
      <c r="AC116" s="148"/>
      <c r="AD116" s="148"/>
      <c r="AE116" s="148"/>
      <c r="AF116" s="148"/>
      <c r="AG116" s="148"/>
      <c r="AH116" s="148"/>
      <c r="AI116" s="148"/>
      <c r="AJ116" s="148"/>
      <c r="AK116" s="148"/>
      <c r="AL116" s="148"/>
      <c r="AM116" s="148"/>
      <c r="AN116" s="148"/>
      <c r="AO116" s="148"/>
      <c r="AP116" s="148"/>
      <c r="AQ116" s="148"/>
      <c r="AR116" s="148"/>
      <c r="AS116" s="148"/>
      <c r="AT116" s="148"/>
      <c r="AU116" s="148"/>
      <c r="AV116" s="148"/>
      <c r="AW116" s="148"/>
      <c r="AX116" s="148"/>
      <c r="AY116" s="148"/>
      <c r="AZ116" s="148"/>
      <c r="BA116" s="148"/>
      <c r="BB116" s="148"/>
      <c r="BC116" s="148"/>
      <c r="BD116" s="148"/>
      <c r="BE116" s="148"/>
      <c r="BF116" s="128"/>
      <c r="BG116" s="148"/>
      <c r="BH116" s="148">
        <f>+BG116-'ROR-Model'!G116</f>
        <v>0</v>
      </c>
    </row>
    <row r="117" spans="1:60">
      <c r="A117" s="552"/>
      <c r="B117" s="1211"/>
      <c r="C117" s="1211" t="s">
        <v>18</v>
      </c>
      <c r="D117" s="115"/>
      <c r="E117" s="553"/>
      <c r="F117" s="128"/>
      <c r="G117" s="128"/>
      <c r="H117" s="128"/>
      <c r="I117" s="128">
        <f>I1*Revenue!$V$116</f>
        <v>0</v>
      </c>
      <c r="J117" s="128"/>
      <c r="K117" s="128"/>
      <c r="L117" s="128"/>
      <c r="M117" s="128"/>
      <c r="N117" s="128"/>
      <c r="O117" s="128"/>
      <c r="P117" s="128"/>
      <c r="Q117" s="128"/>
      <c r="R117" s="128"/>
      <c r="S117" s="128"/>
      <c r="T117" s="148"/>
      <c r="U117" s="148"/>
      <c r="V117" s="148"/>
      <c r="W117" s="148"/>
      <c r="X117" s="148"/>
      <c r="Y117" s="148"/>
      <c r="Z117" s="148">
        <f>'Optional Adjustment 1'!G117*$Z$1</f>
        <v>0</v>
      </c>
      <c r="AA117" s="148">
        <f>'Optional Adjustment 2'!G117*$AA$1</f>
        <v>0</v>
      </c>
      <c r="AB117" s="148">
        <f>'Optional Adjustment 3'!G117*$AB$1</f>
        <v>0</v>
      </c>
      <c r="AC117" s="148">
        <f>'Optional Adjustment 4'!G117*$AC$1</f>
        <v>0</v>
      </c>
      <c r="AD117" s="148">
        <f>'Optional Adjustment 5'!G117*$AD$1</f>
        <v>0</v>
      </c>
      <c r="AE117" s="148">
        <f>'Optional Adjustment 6'!G117*$AE$1</f>
        <v>0</v>
      </c>
      <c r="AF117" s="148">
        <f>'Optional Adjustment 7'!G117*$AF$1</f>
        <v>0</v>
      </c>
      <c r="AG117" s="148">
        <f>'Optional Adjustment 8'!G117*$AG$1</f>
        <v>0</v>
      </c>
      <c r="AH117" s="148">
        <f>'Optional Adjustment 9'!G117*$AH$1</f>
        <v>0</v>
      </c>
      <c r="AI117" s="148">
        <f>'Optional Adjustment 10'!G117*$AI$1</f>
        <v>0</v>
      </c>
      <c r="AJ117" s="148">
        <f>'Optional Adjustment 11'!G117*$AJ$1</f>
        <v>0</v>
      </c>
      <c r="AK117" s="148">
        <f>'Optional Adjustment 12'!G117*$AK$1</f>
        <v>0</v>
      </c>
      <c r="AL117" s="148">
        <f>'Optional Adjustment 13'!G117*$AL$1</f>
        <v>0</v>
      </c>
      <c r="AM117" s="148">
        <f>'Optional Adjustment 14'!G117*$AM$1</f>
        <v>0</v>
      </c>
      <c r="AN117" s="148">
        <f>'Optional Adjustment 15'!G117*$AN$1</f>
        <v>0</v>
      </c>
      <c r="AO117" s="148">
        <f>'Optional Adjustment 16'!G117*$AO$1</f>
        <v>0</v>
      </c>
      <c r="AP117" s="148">
        <f>'Optional Adjustment 17'!G117*$AP$1</f>
        <v>0</v>
      </c>
      <c r="AQ117" s="148">
        <f>'Optional Adjustment 18'!G117*$AQ$1</f>
        <v>0</v>
      </c>
      <c r="AR117" s="148">
        <f>'Optional Adjustment 19'!G117*$AR$1</f>
        <v>0</v>
      </c>
      <c r="AS117" s="148">
        <f>'Optional Adjustment 20'!G117*$AS$1</f>
        <v>0</v>
      </c>
      <c r="AT117" s="148">
        <f>'Optional Adjustment 21'!G117*$AT$1</f>
        <v>0</v>
      </c>
      <c r="AU117" s="148">
        <f>'Optional Adjustment 22'!G117*$AU$1</f>
        <v>0</v>
      </c>
      <c r="AV117" s="148">
        <f>'Optional Adjustment 23'!G117*$AV$1</f>
        <v>0</v>
      </c>
      <c r="AW117" s="148">
        <f>'Optional Adjustment 24'!G117*$AW$1</f>
        <v>0</v>
      </c>
      <c r="AX117" s="148">
        <f>'Optional Adjustment 25'!G117*$AX$1</f>
        <v>0</v>
      </c>
      <c r="AY117" s="148">
        <f>'Optional Adjustment 26'!G117*$AY$1</f>
        <v>0</v>
      </c>
      <c r="AZ117" s="148">
        <f>'Optional Adjustment 27'!G117*$AZ$1</f>
        <v>0</v>
      </c>
      <c r="BA117" s="148">
        <f>'Optional Adjustment 28'!G117*$BA$1</f>
        <v>0</v>
      </c>
      <c r="BB117" s="148">
        <f>'Optional Adjustment 29'!G117*$BB$1</f>
        <v>0</v>
      </c>
      <c r="BC117" s="148">
        <f>'Optional Adjustment 30'!G117*$BC$1</f>
        <v>0</v>
      </c>
      <c r="BD117" s="148">
        <f>'Optional Adjustment 31'!G117*$BD$1</f>
        <v>0</v>
      </c>
      <c r="BE117" s="148">
        <f>SUM(F117:BD117)</f>
        <v>0</v>
      </c>
      <c r="BF117" s="128"/>
      <c r="BG117" s="148">
        <f>SUM(BE117:BE117)</f>
        <v>0</v>
      </c>
      <c r="BH117" s="148">
        <f>+BG117-'ROR-Model'!G117</f>
        <v>0</v>
      </c>
    </row>
    <row r="118" spans="1:60">
      <c r="A118" s="552"/>
      <c r="B118" s="1211"/>
      <c r="C118" s="1211"/>
      <c r="D118" s="115"/>
      <c r="E118" s="553"/>
      <c r="F118" s="128"/>
      <c r="G118" s="128"/>
      <c r="H118" s="128"/>
      <c r="I118" s="128"/>
      <c r="J118" s="128"/>
      <c r="K118" s="128"/>
      <c r="L118" s="128"/>
      <c r="M118" s="128"/>
      <c r="N118" s="128"/>
      <c r="O118" s="128"/>
      <c r="P118" s="128"/>
      <c r="Q118" s="128"/>
      <c r="R118" s="128"/>
      <c r="S118" s="12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48"/>
      <c r="BE118" s="148"/>
      <c r="BF118" s="128"/>
      <c r="BG118" s="148"/>
      <c r="BH118" s="148">
        <f>+BG118-'ROR-Model'!G118</f>
        <v>0</v>
      </c>
    </row>
    <row r="119" spans="1:60">
      <c r="A119" s="552"/>
      <c r="B119" s="1211"/>
      <c r="C119" s="1211" t="s">
        <v>19</v>
      </c>
      <c r="D119" s="115"/>
      <c r="E119" s="553"/>
      <c r="F119" s="128"/>
      <c r="G119" s="128"/>
      <c r="H119" s="128"/>
      <c r="I119" s="128">
        <f>I1*Revenue!$V$118</f>
        <v>0</v>
      </c>
      <c r="J119" s="128"/>
      <c r="K119" s="128"/>
      <c r="L119" s="128"/>
      <c r="M119" s="128"/>
      <c r="N119" s="128"/>
      <c r="O119" s="128"/>
      <c r="P119" s="128"/>
      <c r="Q119" s="128"/>
      <c r="R119" s="128"/>
      <c r="S119" s="128"/>
      <c r="T119" s="148"/>
      <c r="U119" s="148"/>
      <c r="V119" s="148"/>
      <c r="W119" s="148"/>
      <c r="X119" s="148"/>
      <c r="Y119" s="148"/>
      <c r="Z119" s="148">
        <f>'Optional Adjustment 1'!G119*$Z$1</f>
        <v>0</v>
      </c>
      <c r="AA119" s="148">
        <f>'Optional Adjustment 2'!G119*$AA$1</f>
        <v>0</v>
      </c>
      <c r="AB119" s="148">
        <f>'Optional Adjustment 3'!G119*$AB$1</f>
        <v>0</v>
      </c>
      <c r="AC119" s="148">
        <f>'Optional Adjustment 4'!G119*$AC$1</f>
        <v>0</v>
      </c>
      <c r="AD119" s="148">
        <f>'Optional Adjustment 5'!G119*$AD$1</f>
        <v>0</v>
      </c>
      <c r="AE119" s="148">
        <f>'Optional Adjustment 6'!G119*$AE$1</f>
        <v>0</v>
      </c>
      <c r="AF119" s="148">
        <f>'Optional Adjustment 7'!G119*$AF$1</f>
        <v>0</v>
      </c>
      <c r="AG119" s="148">
        <f>'Optional Adjustment 8'!G119*$AG$1</f>
        <v>0</v>
      </c>
      <c r="AH119" s="148">
        <f>'Optional Adjustment 9'!G119*$AH$1</f>
        <v>0</v>
      </c>
      <c r="AI119" s="148">
        <f>'Optional Adjustment 10'!G119*$AI$1</f>
        <v>0</v>
      </c>
      <c r="AJ119" s="148">
        <f>'Optional Adjustment 11'!G119*$AJ$1</f>
        <v>0</v>
      </c>
      <c r="AK119" s="148">
        <f>'Optional Adjustment 12'!G119*$AK$1</f>
        <v>0</v>
      </c>
      <c r="AL119" s="148">
        <f>'Optional Adjustment 13'!G119*$AL$1</f>
        <v>0</v>
      </c>
      <c r="AM119" s="148">
        <f>'Optional Adjustment 14'!G119*$AM$1</f>
        <v>0</v>
      </c>
      <c r="AN119" s="148">
        <f>'Optional Adjustment 15'!G119*$AN$1</f>
        <v>0</v>
      </c>
      <c r="AO119" s="148">
        <f>'Optional Adjustment 16'!G119*$AO$1</f>
        <v>0</v>
      </c>
      <c r="AP119" s="148">
        <f>'Optional Adjustment 17'!G119*$AP$1</f>
        <v>0</v>
      </c>
      <c r="AQ119" s="148">
        <f>'Optional Adjustment 18'!G119*$AQ$1</f>
        <v>0</v>
      </c>
      <c r="AR119" s="148">
        <f>'Optional Adjustment 19'!G119*$AR$1</f>
        <v>0</v>
      </c>
      <c r="AS119" s="148">
        <f>'Optional Adjustment 20'!G119*$AS$1</f>
        <v>0</v>
      </c>
      <c r="AT119" s="148">
        <f>'Optional Adjustment 21'!G119*$AT$1</f>
        <v>0</v>
      </c>
      <c r="AU119" s="148">
        <f>'Optional Adjustment 22'!G119*$AU$1</f>
        <v>0</v>
      </c>
      <c r="AV119" s="148">
        <f>'Optional Adjustment 23'!G119*$AV$1</f>
        <v>0</v>
      </c>
      <c r="AW119" s="148">
        <f>'Optional Adjustment 24'!G119*$AW$1</f>
        <v>0</v>
      </c>
      <c r="AX119" s="148">
        <f>'Optional Adjustment 25'!G119*$AX$1</f>
        <v>0</v>
      </c>
      <c r="AY119" s="148">
        <f>'Optional Adjustment 26'!G119*$AY$1</f>
        <v>0</v>
      </c>
      <c r="AZ119" s="148">
        <f>'Optional Adjustment 27'!G119*$AZ$1</f>
        <v>0</v>
      </c>
      <c r="BA119" s="148">
        <f>'Optional Adjustment 28'!G119*$BA$1</f>
        <v>0</v>
      </c>
      <c r="BB119" s="148">
        <f>'Optional Adjustment 29'!G119*$BB$1</f>
        <v>0</v>
      </c>
      <c r="BC119" s="148">
        <f>'Optional Adjustment 30'!G119*$BC$1</f>
        <v>0</v>
      </c>
      <c r="BD119" s="148">
        <f>'Optional Adjustment 31'!G119*$BD$1</f>
        <v>0</v>
      </c>
      <c r="BE119" s="148">
        <f>SUM(F119:BD119)</f>
        <v>0</v>
      </c>
      <c r="BF119" s="128"/>
      <c r="BG119" s="148">
        <f>SUM(BE119:BE119)</f>
        <v>0</v>
      </c>
      <c r="BH119" s="148">
        <f>+BG119-'ROR-Model'!G119</f>
        <v>0</v>
      </c>
    </row>
    <row r="120" spans="1:60">
      <c r="A120" s="552"/>
      <c r="B120" s="1211"/>
      <c r="C120" s="1211" t="s">
        <v>20</v>
      </c>
      <c r="D120" s="115"/>
      <c r="E120" s="553"/>
      <c r="F120" s="146">
        <f>SUM(F115:F119)</f>
        <v>0</v>
      </c>
      <c r="G120" s="146"/>
      <c r="H120" s="146">
        <f>SUM(H115:H119)</f>
        <v>0</v>
      </c>
      <c r="I120" s="146">
        <f>I1*SUM(I115:I119)</f>
        <v>0</v>
      </c>
      <c r="J120" s="146">
        <f>SUM(J115:J119)</f>
        <v>0</v>
      </c>
      <c r="K120" s="146">
        <f t="shared" ref="K120:S120" si="123">SUM(K115:K119)</f>
        <v>0</v>
      </c>
      <c r="L120" s="146">
        <f t="shared" si="123"/>
        <v>0</v>
      </c>
      <c r="M120" s="146">
        <f t="shared" si="123"/>
        <v>0</v>
      </c>
      <c r="N120" s="146">
        <f t="shared" si="123"/>
        <v>0</v>
      </c>
      <c r="O120" s="146">
        <f t="shared" si="123"/>
        <v>0</v>
      </c>
      <c r="P120" s="146">
        <f t="shared" si="123"/>
        <v>0</v>
      </c>
      <c r="Q120" s="146">
        <f t="shared" si="123"/>
        <v>0</v>
      </c>
      <c r="R120" s="146">
        <f t="shared" si="123"/>
        <v>0</v>
      </c>
      <c r="S120" s="146">
        <f t="shared" si="123"/>
        <v>0</v>
      </c>
      <c r="T120" s="291">
        <f t="shared" ref="T120:AD120" si="124">SUM(T115:T119)</f>
        <v>0</v>
      </c>
      <c r="U120" s="291">
        <f t="shared" si="124"/>
        <v>0</v>
      </c>
      <c r="V120" s="291">
        <f t="shared" si="124"/>
        <v>0</v>
      </c>
      <c r="W120" s="291">
        <f t="shared" si="124"/>
        <v>0</v>
      </c>
      <c r="X120" s="291">
        <f t="shared" si="124"/>
        <v>0</v>
      </c>
      <c r="Y120" s="929"/>
      <c r="Z120" s="929">
        <f t="shared" si="124"/>
        <v>0</v>
      </c>
      <c r="AA120" s="929">
        <f t="shared" si="124"/>
        <v>0</v>
      </c>
      <c r="AB120" s="929">
        <f t="shared" si="124"/>
        <v>0</v>
      </c>
      <c r="AC120" s="929">
        <f t="shared" si="124"/>
        <v>0</v>
      </c>
      <c r="AD120" s="929">
        <f t="shared" si="124"/>
        <v>0</v>
      </c>
      <c r="AE120" s="929">
        <f t="shared" ref="AE120:AN120" si="125">SUM(AE115:AE119)</f>
        <v>0</v>
      </c>
      <c r="AF120" s="929">
        <f t="shared" si="125"/>
        <v>0</v>
      </c>
      <c r="AG120" s="929">
        <f t="shared" si="125"/>
        <v>0</v>
      </c>
      <c r="AH120" s="929">
        <f t="shared" si="125"/>
        <v>0</v>
      </c>
      <c r="AI120" s="929">
        <f t="shared" si="125"/>
        <v>0</v>
      </c>
      <c r="AJ120" s="929">
        <f t="shared" si="125"/>
        <v>0</v>
      </c>
      <c r="AK120" s="929">
        <f t="shared" si="125"/>
        <v>0</v>
      </c>
      <c r="AL120" s="929">
        <f t="shared" si="125"/>
        <v>0</v>
      </c>
      <c r="AM120" s="929">
        <f t="shared" si="125"/>
        <v>0</v>
      </c>
      <c r="AN120" s="929">
        <f t="shared" si="125"/>
        <v>0</v>
      </c>
      <c r="AO120" s="929">
        <f t="shared" ref="AO120:AR120" si="126">SUM(AO115:AO119)</f>
        <v>0</v>
      </c>
      <c r="AP120" s="929">
        <f t="shared" si="126"/>
        <v>0</v>
      </c>
      <c r="AQ120" s="929">
        <f t="shared" si="126"/>
        <v>0</v>
      </c>
      <c r="AR120" s="929">
        <f t="shared" si="126"/>
        <v>0</v>
      </c>
      <c r="AS120" s="929">
        <f t="shared" ref="AS120:AW120" si="127">SUM(AS115:AS119)</f>
        <v>0</v>
      </c>
      <c r="AT120" s="929">
        <f t="shared" si="127"/>
        <v>0</v>
      </c>
      <c r="AU120" s="929">
        <f t="shared" si="127"/>
        <v>0</v>
      </c>
      <c r="AV120" s="929">
        <f t="shared" si="127"/>
        <v>0</v>
      </c>
      <c r="AW120" s="929">
        <f t="shared" si="127"/>
        <v>0</v>
      </c>
      <c r="AX120" s="929">
        <f t="shared" ref="AX120:BA120" si="128">SUM(AX115:AX119)</f>
        <v>0</v>
      </c>
      <c r="AY120" s="929">
        <f t="shared" si="128"/>
        <v>0</v>
      </c>
      <c r="AZ120" s="929">
        <f t="shared" si="128"/>
        <v>0</v>
      </c>
      <c r="BA120" s="929">
        <f t="shared" si="128"/>
        <v>0</v>
      </c>
      <c r="BB120" s="929">
        <f t="shared" ref="BB120:BC120" si="129">SUM(BB115:BB119)</f>
        <v>0</v>
      </c>
      <c r="BC120" s="929">
        <f t="shared" si="129"/>
        <v>0</v>
      </c>
      <c r="BD120" s="929">
        <f t="shared" ref="BD120" si="130">SUM(BD115:BD119)</f>
        <v>0</v>
      </c>
      <c r="BE120" s="291">
        <f>SUM(BE115:BE119)</f>
        <v>0</v>
      </c>
      <c r="BF120" s="146"/>
      <c r="BG120" s="291">
        <f>SUM(BG115:BG119)</f>
        <v>0</v>
      </c>
      <c r="BH120" s="291">
        <f>+BG120-'ROR-Model'!G120</f>
        <v>-3155877</v>
      </c>
    </row>
    <row r="121" spans="1:60">
      <c r="A121" s="552"/>
      <c r="B121" s="1211"/>
      <c r="C121" s="1211"/>
      <c r="D121" s="115"/>
      <c r="E121" s="553"/>
      <c r="F121" s="128"/>
      <c r="G121" s="128"/>
      <c r="H121" s="128"/>
      <c r="I121" s="128"/>
      <c r="J121" s="128"/>
      <c r="K121" s="128"/>
      <c r="L121" s="128"/>
      <c r="M121" s="128"/>
      <c r="N121" s="128"/>
      <c r="O121" s="128"/>
      <c r="P121" s="128"/>
      <c r="Q121" s="128"/>
      <c r="R121" s="128"/>
      <c r="S121" s="12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48"/>
      <c r="BE121" s="148"/>
      <c r="BF121" s="128"/>
      <c r="BG121" s="148"/>
      <c r="BH121" s="148">
        <f>+BG121-'ROR-Model'!G121</f>
        <v>0</v>
      </c>
    </row>
    <row r="122" spans="1:60">
      <c r="A122" s="552"/>
      <c r="B122" s="1211"/>
      <c r="C122" s="1211" t="s">
        <v>21</v>
      </c>
      <c r="D122" s="115"/>
      <c r="E122" s="553"/>
      <c r="F122" s="128"/>
      <c r="G122" s="128"/>
      <c r="H122" s="128"/>
      <c r="I122" s="128">
        <f>I1*Revenue!$V$121</f>
        <v>0</v>
      </c>
      <c r="J122" s="128"/>
      <c r="K122" s="128"/>
      <c r="L122" s="128"/>
      <c r="M122" s="128"/>
      <c r="N122" s="128"/>
      <c r="O122" s="128"/>
      <c r="P122" s="128"/>
      <c r="Q122" s="128"/>
      <c r="R122" s="128"/>
      <c r="S122" s="12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/>
      <c r="BD122" s="148"/>
      <c r="BE122" s="148">
        <f>SUM(F122:BD122)</f>
        <v>0</v>
      </c>
      <c r="BF122" s="128"/>
      <c r="BG122" s="148">
        <f>SUM(BE122:BE122)</f>
        <v>0</v>
      </c>
      <c r="BH122" s="148">
        <f>+BG122-'ROR-Model'!G122</f>
        <v>-36728215</v>
      </c>
    </row>
    <row r="123" spans="1:60">
      <c r="A123" s="552"/>
      <c r="B123" s="1211"/>
      <c r="C123" s="1211"/>
      <c r="D123" s="115"/>
      <c r="E123" s="553"/>
      <c r="F123" s="128"/>
      <c r="G123" s="128"/>
      <c r="H123" s="128"/>
      <c r="I123" s="128"/>
      <c r="J123" s="128"/>
      <c r="K123" s="128"/>
      <c r="L123" s="128"/>
      <c r="M123" s="128"/>
      <c r="N123" s="128"/>
      <c r="O123" s="128"/>
      <c r="P123" s="128"/>
      <c r="Q123" s="128"/>
      <c r="R123" s="128"/>
      <c r="S123" s="12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48"/>
      <c r="BE123" s="148"/>
      <c r="BF123" s="128"/>
      <c r="BG123" s="148"/>
      <c r="BH123" s="148">
        <f>+BG123-'ROR-Model'!G123</f>
        <v>0</v>
      </c>
    </row>
    <row r="124" spans="1:60">
      <c r="A124" s="552"/>
      <c r="B124" s="1211" t="s">
        <v>1971</v>
      </c>
      <c r="C124" s="1211" t="s">
        <v>17</v>
      </c>
      <c r="D124" s="115"/>
      <c r="E124" s="553"/>
      <c r="F124" s="128"/>
      <c r="G124" s="128"/>
      <c r="H124" s="128"/>
      <c r="I124" s="128">
        <f>I1*Revenue!$V$123</f>
        <v>-2665846.2400000002</v>
      </c>
      <c r="J124" s="128"/>
      <c r="K124" s="128"/>
      <c r="L124" s="128"/>
      <c r="M124" s="128"/>
      <c r="N124" s="128"/>
      <c r="O124" s="128"/>
      <c r="P124" s="128"/>
      <c r="Q124" s="128"/>
      <c r="R124" s="128"/>
      <c r="S124" s="128"/>
      <c r="T124" s="148"/>
      <c r="U124" s="148"/>
      <c r="V124" s="148"/>
      <c r="W124" s="148"/>
      <c r="X124" s="148"/>
      <c r="Y124" s="148"/>
      <c r="Z124" s="148">
        <f>'Optional Adjustment 1'!G124*$Z$1</f>
        <v>0</v>
      </c>
      <c r="AA124" s="148">
        <f>'Optional Adjustment 2'!G124*$AA$1</f>
        <v>0</v>
      </c>
      <c r="AB124" s="148">
        <f>'Optional Adjustment 3'!G124*$AB$1</f>
        <v>0</v>
      </c>
      <c r="AC124" s="148">
        <f>'Optional Adjustment 4'!G124*$AC$1</f>
        <v>0</v>
      </c>
      <c r="AD124" s="148">
        <f>'Optional Adjustment 5'!G124*$AD$1</f>
        <v>0</v>
      </c>
      <c r="AE124" s="148">
        <f>'Optional Adjustment 6'!G124*$AE$1</f>
        <v>0</v>
      </c>
      <c r="AF124" s="148">
        <f>'Optional Adjustment 7'!G124*$AF$1</f>
        <v>0</v>
      </c>
      <c r="AG124" s="148">
        <f>'Optional Adjustment 8'!G124*$AG$1</f>
        <v>0</v>
      </c>
      <c r="AH124" s="148">
        <f>'Optional Adjustment 9'!G124*$AH$1</f>
        <v>0</v>
      </c>
      <c r="AI124" s="148">
        <f>'Optional Adjustment 10'!G124*$AI$1</f>
        <v>0</v>
      </c>
      <c r="AJ124" s="148">
        <f>'Optional Adjustment 11'!G124*$AJ$1</f>
        <v>0</v>
      </c>
      <c r="AK124" s="148">
        <f>'Optional Adjustment 12'!G124*$AK$1</f>
        <v>0</v>
      </c>
      <c r="AL124" s="148">
        <f>'Optional Adjustment 13'!G124*$AL$1</f>
        <v>0</v>
      </c>
      <c r="AM124" s="148">
        <f>'Optional Adjustment 14'!G124*$AM$1</f>
        <v>0</v>
      </c>
      <c r="AN124" s="148">
        <f>'Optional Adjustment 15'!G124*$AN$1</f>
        <v>0</v>
      </c>
      <c r="AO124" s="148">
        <f>'Optional Adjustment 16'!G124*$AO$1</f>
        <v>0</v>
      </c>
      <c r="AP124" s="148">
        <f>'Optional Adjustment 17'!G124*$AP$1</f>
        <v>0</v>
      </c>
      <c r="AQ124" s="148">
        <f>'Optional Adjustment 18'!G124*$AQ$1</f>
        <v>0</v>
      </c>
      <c r="AR124" s="148">
        <f>'Optional Adjustment 19'!G124*$AR$1</f>
        <v>0</v>
      </c>
      <c r="AS124" s="148">
        <f>'Optional Adjustment 20'!G124*$AS$1</f>
        <v>0</v>
      </c>
      <c r="AT124" s="148">
        <f>'Optional Adjustment 21'!G124*$AT$1</f>
        <v>0</v>
      </c>
      <c r="AU124" s="148">
        <f>'Optional Adjustment 22'!G124*$AU$1</f>
        <v>0</v>
      </c>
      <c r="AV124" s="148">
        <f>'Optional Adjustment 23'!G124*$AV$1</f>
        <v>0</v>
      </c>
      <c r="AW124" s="148">
        <f>'Optional Adjustment 24'!G124*$AW$1</f>
        <v>0</v>
      </c>
      <c r="AX124" s="148">
        <f>'Optional Adjustment 25'!G124*$AX$1</f>
        <v>0</v>
      </c>
      <c r="AY124" s="148">
        <f>'Optional Adjustment 26'!G124*$AY$1</f>
        <v>0</v>
      </c>
      <c r="AZ124" s="148">
        <f>'Optional Adjustment 27'!G124*$AZ$1</f>
        <v>0</v>
      </c>
      <c r="BA124" s="148">
        <f>'Optional Adjustment 28'!G124*$BA$1</f>
        <v>0</v>
      </c>
      <c r="BB124" s="148">
        <f>'Optional Adjustment 29'!G124*$BB$1</f>
        <v>0</v>
      </c>
      <c r="BC124" s="148">
        <f>'Optional Adjustment 30'!G124*$BC$1</f>
        <v>0</v>
      </c>
      <c r="BD124" s="148">
        <f>'Optional Adjustment 31'!G124*$BD$1</f>
        <v>0</v>
      </c>
      <c r="BE124" s="148">
        <f>SUM(F124:BD124)</f>
        <v>-2665846.2400000002</v>
      </c>
      <c r="BF124" s="128"/>
      <c r="BG124" s="148">
        <f>SUM(BE124:BE124)</f>
        <v>-2665846.2400000002</v>
      </c>
      <c r="BH124" s="148">
        <f>+BG124-'ROR-Model'!G124</f>
        <v>0</v>
      </c>
    </row>
    <row r="125" spans="1:60">
      <c r="A125" s="552"/>
      <c r="B125" s="1211"/>
      <c r="C125" s="1211"/>
      <c r="D125" s="115"/>
      <c r="E125" s="553"/>
      <c r="F125" s="128"/>
      <c r="G125" s="128"/>
      <c r="H125" s="128"/>
      <c r="I125" s="128"/>
      <c r="J125" s="128"/>
      <c r="K125" s="128"/>
      <c r="L125" s="128"/>
      <c r="M125" s="128"/>
      <c r="N125" s="128"/>
      <c r="O125" s="128"/>
      <c r="P125" s="128"/>
      <c r="Q125" s="128"/>
      <c r="R125" s="128"/>
      <c r="S125" s="12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128"/>
      <c r="BG125" s="148"/>
      <c r="BH125" s="148">
        <f>+BG125-'ROR-Model'!G125</f>
        <v>0</v>
      </c>
    </row>
    <row r="126" spans="1:60">
      <c r="A126" s="552"/>
      <c r="B126" s="1211"/>
      <c r="C126" s="1211" t="s">
        <v>18</v>
      </c>
      <c r="D126" s="115"/>
      <c r="E126" s="553"/>
      <c r="F126" s="128"/>
      <c r="G126" s="128"/>
      <c r="H126" s="128"/>
      <c r="I126" s="128">
        <f>I1*Revenue!$V$125</f>
        <v>0</v>
      </c>
      <c r="J126" s="128"/>
      <c r="K126" s="128"/>
      <c r="L126" s="128"/>
      <c r="M126" s="128"/>
      <c r="N126" s="128"/>
      <c r="O126" s="128"/>
      <c r="P126" s="128"/>
      <c r="Q126" s="128"/>
      <c r="R126" s="128"/>
      <c r="S126" s="128"/>
      <c r="T126" s="148"/>
      <c r="U126" s="148"/>
      <c r="V126" s="148"/>
      <c r="W126" s="148"/>
      <c r="X126" s="148"/>
      <c r="Y126" s="148"/>
      <c r="Z126" s="148">
        <f>'Optional Adjustment 1'!G126*$Z$1</f>
        <v>0</v>
      </c>
      <c r="AA126" s="148">
        <f>'Optional Adjustment 2'!G126*$AA$1</f>
        <v>0</v>
      </c>
      <c r="AB126" s="148">
        <f>'Optional Adjustment 3'!G126*$AB$1</f>
        <v>0</v>
      </c>
      <c r="AC126" s="148">
        <f>'Optional Adjustment 4'!G126*$AC$1</f>
        <v>0</v>
      </c>
      <c r="AD126" s="148">
        <f>'Optional Adjustment 5'!G126*$AD$1</f>
        <v>0</v>
      </c>
      <c r="AE126" s="148">
        <f>'Optional Adjustment 6'!G126*$AE$1</f>
        <v>0</v>
      </c>
      <c r="AF126" s="148">
        <f>'Optional Adjustment 7'!G126*$AF$1</f>
        <v>0</v>
      </c>
      <c r="AG126" s="148">
        <f>'Optional Adjustment 8'!G126*$AG$1</f>
        <v>0</v>
      </c>
      <c r="AH126" s="148">
        <f>'Optional Adjustment 9'!G126*$AH$1</f>
        <v>0</v>
      </c>
      <c r="AI126" s="148">
        <f>'Optional Adjustment 10'!G126*$AI$1</f>
        <v>0</v>
      </c>
      <c r="AJ126" s="148">
        <f>'Optional Adjustment 11'!G126*$AJ$1</f>
        <v>0</v>
      </c>
      <c r="AK126" s="148">
        <f>'Optional Adjustment 12'!G126*$AK$1</f>
        <v>0</v>
      </c>
      <c r="AL126" s="148">
        <f>'Optional Adjustment 13'!G126*$AL$1</f>
        <v>0</v>
      </c>
      <c r="AM126" s="148">
        <f>'Optional Adjustment 14'!G126*$AM$1</f>
        <v>0</v>
      </c>
      <c r="AN126" s="148">
        <f>'Optional Adjustment 15'!G126*$AN$1</f>
        <v>0</v>
      </c>
      <c r="AO126" s="148">
        <f>'Optional Adjustment 16'!G126*$AO$1</f>
        <v>0</v>
      </c>
      <c r="AP126" s="148">
        <f>'Optional Adjustment 17'!G126*$AP$1</f>
        <v>0</v>
      </c>
      <c r="AQ126" s="148">
        <f>'Optional Adjustment 18'!G126*$AQ$1</f>
        <v>0</v>
      </c>
      <c r="AR126" s="148">
        <f>'Optional Adjustment 19'!G126*$AR$1</f>
        <v>0</v>
      </c>
      <c r="AS126" s="148">
        <f>'Optional Adjustment 20'!G126*$AS$1</f>
        <v>0</v>
      </c>
      <c r="AT126" s="148">
        <f>'Optional Adjustment 21'!G126*$AT$1</f>
        <v>0</v>
      </c>
      <c r="AU126" s="148">
        <f>'Optional Adjustment 22'!G126*$AU$1</f>
        <v>0</v>
      </c>
      <c r="AV126" s="148">
        <f>'Optional Adjustment 23'!G126*$AV$1</f>
        <v>0</v>
      </c>
      <c r="AW126" s="148">
        <f>'Optional Adjustment 24'!G126*$AW$1</f>
        <v>0</v>
      </c>
      <c r="AX126" s="148">
        <f>'Optional Adjustment 25'!G126*$AX$1</f>
        <v>0</v>
      </c>
      <c r="AY126" s="148">
        <f>'Optional Adjustment 26'!G126*$AY$1</f>
        <v>0</v>
      </c>
      <c r="AZ126" s="148">
        <f>'Optional Adjustment 27'!G126*$AZ$1</f>
        <v>0</v>
      </c>
      <c r="BA126" s="148">
        <f>'Optional Adjustment 28'!G126*$BA$1</f>
        <v>0</v>
      </c>
      <c r="BB126" s="148">
        <f>'Optional Adjustment 29'!G126*$BB$1</f>
        <v>0</v>
      </c>
      <c r="BC126" s="148">
        <f>'Optional Adjustment 30'!G126*$BC$1</f>
        <v>0</v>
      </c>
      <c r="BD126" s="148">
        <f>'Optional Adjustment 31'!G126*$BD$1</f>
        <v>0</v>
      </c>
      <c r="BE126" s="148">
        <f>SUM(F126:BD126)</f>
        <v>0</v>
      </c>
      <c r="BF126" s="128"/>
      <c r="BG126" s="148">
        <f>SUM(BE126:BE126)</f>
        <v>0</v>
      </c>
      <c r="BH126" s="148">
        <f>+BG126-'ROR-Model'!G126</f>
        <v>0</v>
      </c>
    </row>
    <row r="127" spans="1:60">
      <c r="A127" s="552"/>
      <c r="B127" s="1211"/>
      <c r="C127" s="1211"/>
      <c r="D127" s="115"/>
      <c r="E127" s="553"/>
      <c r="F127" s="128"/>
      <c r="G127" s="128"/>
      <c r="H127" s="128"/>
      <c r="I127" s="128"/>
      <c r="J127" s="128"/>
      <c r="K127" s="128"/>
      <c r="L127" s="128"/>
      <c r="M127" s="128"/>
      <c r="N127" s="128"/>
      <c r="O127" s="128"/>
      <c r="P127" s="128"/>
      <c r="Q127" s="128"/>
      <c r="R127" s="128"/>
      <c r="S127" s="12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48"/>
      <c r="BE127" s="148"/>
      <c r="BF127" s="128"/>
      <c r="BG127" s="148"/>
      <c r="BH127" s="148">
        <f>+BG127-'ROR-Model'!G127</f>
        <v>0</v>
      </c>
    </row>
    <row r="128" spans="1:60">
      <c r="A128" s="552"/>
      <c r="B128" s="1211"/>
      <c r="C128" s="1211" t="s">
        <v>19</v>
      </c>
      <c r="D128" s="115"/>
      <c r="E128" s="553"/>
      <c r="F128" s="128"/>
      <c r="G128" s="128"/>
      <c r="H128" s="128"/>
      <c r="I128" s="128">
        <f>I1*Revenue!$V$127</f>
        <v>0</v>
      </c>
      <c r="J128" s="128"/>
      <c r="K128" s="128"/>
      <c r="L128" s="128"/>
      <c r="M128" s="128"/>
      <c r="N128" s="128"/>
      <c r="O128" s="128"/>
      <c r="P128" s="128"/>
      <c r="Q128" s="128"/>
      <c r="R128" s="128"/>
      <c r="S128" s="128"/>
      <c r="T128" s="148"/>
      <c r="U128" s="148"/>
      <c r="V128" s="148"/>
      <c r="W128" s="148"/>
      <c r="X128" s="148"/>
      <c r="Y128" s="148"/>
      <c r="Z128" s="148">
        <f>'Optional Adjustment 1'!G128*$Z$1</f>
        <v>0</v>
      </c>
      <c r="AA128" s="148">
        <f>'Optional Adjustment 2'!G128*$AA$1</f>
        <v>0</v>
      </c>
      <c r="AB128" s="148">
        <f>'Optional Adjustment 3'!G128*$AB$1</f>
        <v>0</v>
      </c>
      <c r="AC128" s="148">
        <f>'Optional Adjustment 4'!G128*$AC$1</f>
        <v>0</v>
      </c>
      <c r="AD128" s="148">
        <f>'Optional Adjustment 5'!G128*$AD$1</f>
        <v>0</v>
      </c>
      <c r="AE128" s="148">
        <f>'Optional Adjustment 6'!G128*$AE$1</f>
        <v>0</v>
      </c>
      <c r="AF128" s="148">
        <f>'Optional Adjustment 7'!G128*$AF$1</f>
        <v>0</v>
      </c>
      <c r="AG128" s="148">
        <f>'Optional Adjustment 8'!G128*$AG$1</f>
        <v>0</v>
      </c>
      <c r="AH128" s="148">
        <f>'Optional Adjustment 9'!G128*$AH$1</f>
        <v>0</v>
      </c>
      <c r="AI128" s="148">
        <f>'Optional Adjustment 10'!G128*$AI$1</f>
        <v>0</v>
      </c>
      <c r="AJ128" s="148">
        <f>'Optional Adjustment 11'!G128*$AJ$1</f>
        <v>0</v>
      </c>
      <c r="AK128" s="148">
        <f>'Optional Adjustment 12'!G128*$AK$1</f>
        <v>0</v>
      </c>
      <c r="AL128" s="148">
        <f>'Optional Adjustment 13'!G128*$AL$1</f>
        <v>0</v>
      </c>
      <c r="AM128" s="148">
        <f>'Optional Adjustment 14'!G128*$AM$1</f>
        <v>0</v>
      </c>
      <c r="AN128" s="148">
        <f>'Optional Adjustment 15'!G128*$AN$1</f>
        <v>0</v>
      </c>
      <c r="AO128" s="148">
        <f>'Optional Adjustment 16'!G128*$AO$1</f>
        <v>0</v>
      </c>
      <c r="AP128" s="148">
        <f>'Optional Adjustment 17'!G128*$AP$1</f>
        <v>0</v>
      </c>
      <c r="AQ128" s="148">
        <f>'Optional Adjustment 18'!G128*$AQ$1</f>
        <v>0</v>
      </c>
      <c r="AR128" s="148">
        <f>'Optional Adjustment 19'!G128*$AR$1</f>
        <v>0</v>
      </c>
      <c r="AS128" s="148">
        <f>'Optional Adjustment 20'!G128*$AS$1</f>
        <v>0</v>
      </c>
      <c r="AT128" s="148">
        <f>'Optional Adjustment 21'!G128*$AT$1</f>
        <v>0</v>
      </c>
      <c r="AU128" s="148">
        <f>'Optional Adjustment 22'!G128*$AU$1</f>
        <v>0</v>
      </c>
      <c r="AV128" s="148">
        <f>'Optional Adjustment 23'!G128*$AV$1</f>
        <v>0</v>
      </c>
      <c r="AW128" s="148">
        <f>'Optional Adjustment 24'!G128*$AW$1</f>
        <v>0</v>
      </c>
      <c r="AX128" s="148">
        <f>'Optional Adjustment 25'!G128*$AX$1</f>
        <v>0</v>
      </c>
      <c r="AY128" s="148">
        <f>'Optional Adjustment 26'!G128*$AY$1</f>
        <v>0</v>
      </c>
      <c r="AZ128" s="148">
        <f>'Optional Adjustment 27'!G128*$AZ$1</f>
        <v>0</v>
      </c>
      <c r="BA128" s="148">
        <f>'Optional Adjustment 28'!G128*$BA$1</f>
        <v>0</v>
      </c>
      <c r="BB128" s="148">
        <f>'Optional Adjustment 29'!G128*$BB$1</f>
        <v>0</v>
      </c>
      <c r="BC128" s="148">
        <f>'Optional Adjustment 30'!G128*$BC$1</f>
        <v>0</v>
      </c>
      <c r="BD128" s="148">
        <f>'Optional Adjustment 31'!G128*$BD$1</f>
        <v>0</v>
      </c>
      <c r="BE128" s="148">
        <f>SUM(F128:BD128)</f>
        <v>0</v>
      </c>
      <c r="BF128" s="128"/>
      <c r="BG128" s="148">
        <f>SUM(BE128:BE128)</f>
        <v>0</v>
      </c>
      <c r="BH128" s="148">
        <f>+BG128-'ROR-Model'!G128</f>
        <v>0</v>
      </c>
    </row>
    <row r="129" spans="1:60">
      <c r="A129" s="552"/>
      <c r="B129" s="1211"/>
      <c r="C129" s="1211" t="s">
        <v>20</v>
      </c>
      <c r="D129" s="115"/>
      <c r="E129" s="553"/>
      <c r="F129" s="146">
        <f>SUM(F124:F128)</f>
        <v>0</v>
      </c>
      <c r="G129" s="146"/>
      <c r="H129" s="146">
        <f>SUM(H124:H128)</f>
        <v>0</v>
      </c>
      <c r="I129" s="146">
        <f>I1*SUM(I124:I128)</f>
        <v>-2665846.2400000002</v>
      </c>
      <c r="J129" s="146">
        <f>SUM(J124:J128)</f>
        <v>0</v>
      </c>
      <c r="K129" s="146">
        <f t="shared" ref="K129:S129" si="131">SUM(K124:K128)</f>
        <v>0</v>
      </c>
      <c r="L129" s="146">
        <f t="shared" si="131"/>
        <v>0</v>
      </c>
      <c r="M129" s="146">
        <f t="shared" si="131"/>
        <v>0</v>
      </c>
      <c r="N129" s="146">
        <f t="shared" si="131"/>
        <v>0</v>
      </c>
      <c r="O129" s="146">
        <f t="shared" si="131"/>
        <v>0</v>
      </c>
      <c r="P129" s="146">
        <f t="shared" si="131"/>
        <v>0</v>
      </c>
      <c r="Q129" s="146">
        <f t="shared" si="131"/>
        <v>0</v>
      </c>
      <c r="R129" s="146">
        <f t="shared" si="131"/>
        <v>0</v>
      </c>
      <c r="S129" s="146">
        <f t="shared" si="131"/>
        <v>0</v>
      </c>
      <c r="T129" s="291">
        <f t="shared" ref="T129:AD129" si="132">SUM(T124:T128)</f>
        <v>0</v>
      </c>
      <c r="U129" s="291">
        <f t="shared" si="132"/>
        <v>0</v>
      </c>
      <c r="V129" s="291">
        <f t="shared" si="132"/>
        <v>0</v>
      </c>
      <c r="W129" s="291">
        <f t="shared" si="132"/>
        <v>0</v>
      </c>
      <c r="X129" s="291">
        <f t="shared" si="132"/>
        <v>0</v>
      </c>
      <c r="Y129" s="929"/>
      <c r="Z129" s="929">
        <f t="shared" si="132"/>
        <v>0</v>
      </c>
      <c r="AA129" s="929">
        <f t="shared" si="132"/>
        <v>0</v>
      </c>
      <c r="AB129" s="929">
        <f t="shared" si="132"/>
        <v>0</v>
      </c>
      <c r="AC129" s="929">
        <f t="shared" si="132"/>
        <v>0</v>
      </c>
      <c r="AD129" s="929">
        <f t="shared" si="132"/>
        <v>0</v>
      </c>
      <c r="AE129" s="929">
        <f t="shared" ref="AE129:AN129" si="133">SUM(AE124:AE128)</f>
        <v>0</v>
      </c>
      <c r="AF129" s="929">
        <f t="shared" si="133"/>
        <v>0</v>
      </c>
      <c r="AG129" s="929">
        <f t="shared" si="133"/>
        <v>0</v>
      </c>
      <c r="AH129" s="929">
        <f t="shared" si="133"/>
        <v>0</v>
      </c>
      <c r="AI129" s="929">
        <f t="shared" si="133"/>
        <v>0</v>
      </c>
      <c r="AJ129" s="929">
        <f t="shared" si="133"/>
        <v>0</v>
      </c>
      <c r="AK129" s="929">
        <f t="shared" si="133"/>
        <v>0</v>
      </c>
      <c r="AL129" s="929">
        <f t="shared" si="133"/>
        <v>0</v>
      </c>
      <c r="AM129" s="929">
        <f t="shared" si="133"/>
        <v>0</v>
      </c>
      <c r="AN129" s="929">
        <f t="shared" si="133"/>
        <v>0</v>
      </c>
      <c r="AO129" s="929">
        <f t="shared" ref="AO129:AR129" si="134">SUM(AO124:AO128)</f>
        <v>0</v>
      </c>
      <c r="AP129" s="929">
        <f t="shared" si="134"/>
        <v>0</v>
      </c>
      <c r="AQ129" s="929">
        <f t="shared" si="134"/>
        <v>0</v>
      </c>
      <c r="AR129" s="929">
        <f t="shared" si="134"/>
        <v>0</v>
      </c>
      <c r="AS129" s="929">
        <f t="shared" ref="AS129:AW129" si="135">SUM(AS124:AS128)</f>
        <v>0</v>
      </c>
      <c r="AT129" s="929">
        <f t="shared" si="135"/>
        <v>0</v>
      </c>
      <c r="AU129" s="929">
        <f t="shared" si="135"/>
        <v>0</v>
      </c>
      <c r="AV129" s="929">
        <f t="shared" si="135"/>
        <v>0</v>
      </c>
      <c r="AW129" s="929">
        <f t="shared" si="135"/>
        <v>0</v>
      </c>
      <c r="AX129" s="929">
        <f t="shared" ref="AX129:BA129" si="136">SUM(AX124:AX128)</f>
        <v>0</v>
      </c>
      <c r="AY129" s="929">
        <f t="shared" si="136"/>
        <v>0</v>
      </c>
      <c r="AZ129" s="929">
        <f t="shared" si="136"/>
        <v>0</v>
      </c>
      <c r="BA129" s="929">
        <f t="shared" si="136"/>
        <v>0</v>
      </c>
      <c r="BB129" s="929">
        <f t="shared" ref="BB129:BC129" si="137">SUM(BB124:BB128)</f>
        <v>0</v>
      </c>
      <c r="BC129" s="929">
        <f t="shared" si="137"/>
        <v>0</v>
      </c>
      <c r="BD129" s="929">
        <f t="shared" ref="BD129" si="138">SUM(BD124:BD128)</f>
        <v>0</v>
      </c>
      <c r="BE129" s="291">
        <f>SUM(BE124:BE128)</f>
        <v>-2665846.2400000002</v>
      </c>
      <c r="BF129" s="146"/>
      <c r="BG129" s="291">
        <f>SUM(BG124:BG128)</f>
        <v>-2665846.2400000002</v>
      </c>
      <c r="BH129" s="291">
        <f>+BG129-'ROR-Model'!G129</f>
        <v>0</v>
      </c>
    </row>
    <row r="130" spans="1:60">
      <c r="A130" s="552"/>
      <c r="B130" s="1211"/>
      <c r="C130" s="1211"/>
      <c r="D130" s="115"/>
      <c r="E130" s="553"/>
      <c r="F130" s="128"/>
      <c r="G130" s="128"/>
      <c r="H130" s="128"/>
      <c r="I130" s="128"/>
      <c r="J130" s="128"/>
      <c r="K130" s="128"/>
      <c r="L130" s="128"/>
      <c r="M130" s="128"/>
      <c r="N130" s="128"/>
      <c r="O130" s="128"/>
      <c r="P130" s="128"/>
      <c r="Q130" s="128"/>
      <c r="R130" s="128"/>
      <c r="S130" s="128"/>
      <c r="T130" s="148"/>
      <c r="U130" s="148"/>
      <c r="V130" s="148"/>
      <c r="W130" s="148"/>
      <c r="X130" s="148"/>
      <c r="Y130" s="148"/>
      <c r="Z130" s="148"/>
      <c r="AA130" s="148"/>
      <c r="AB130" s="148"/>
      <c r="AC130" s="148"/>
      <c r="AD130" s="148"/>
      <c r="AE130" s="148"/>
      <c r="AF130" s="148"/>
      <c r="AG130" s="148"/>
      <c r="AH130" s="148"/>
      <c r="AI130" s="148"/>
      <c r="AJ130" s="148"/>
      <c r="AK130" s="148"/>
      <c r="AL130" s="148"/>
      <c r="AM130" s="148"/>
      <c r="AN130" s="148"/>
      <c r="AO130" s="148"/>
      <c r="AP130" s="148"/>
      <c r="AQ130" s="148"/>
      <c r="AR130" s="148"/>
      <c r="AS130" s="148"/>
      <c r="AT130" s="148"/>
      <c r="AU130" s="148"/>
      <c r="AV130" s="148"/>
      <c r="AW130" s="148"/>
      <c r="AX130" s="148"/>
      <c r="AY130" s="148"/>
      <c r="AZ130" s="148"/>
      <c r="BA130" s="148"/>
      <c r="BB130" s="148"/>
      <c r="BC130" s="148"/>
      <c r="BD130" s="148"/>
      <c r="BE130" s="148"/>
      <c r="BF130" s="128"/>
      <c r="BG130" s="148"/>
      <c r="BH130" s="148">
        <f>+BG130-'ROR-Model'!G130</f>
        <v>0</v>
      </c>
    </row>
    <row r="131" spans="1:60">
      <c r="A131" s="552"/>
      <c r="B131" s="1211"/>
      <c r="C131" s="1211" t="s">
        <v>21</v>
      </c>
      <c r="D131" s="115"/>
      <c r="E131" s="553"/>
      <c r="F131" s="128"/>
      <c r="G131" s="128"/>
      <c r="H131" s="128"/>
      <c r="I131" s="128">
        <f>I1*Revenue!$V$130</f>
        <v>-23665151</v>
      </c>
      <c r="J131" s="128"/>
      <c r="K131" s="128"/>
      <c r="L131" s="128"/>
      <c r="M131" s="128"/>
      <c r="N131" s="128"/>
      <c r="O131" s="128"/>
      <c r="P131" s="128"/>
      <c r="Q131" s="128"/>
      <c r="R131" s="128"/>
      <c r="S131" s="12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>
        <f>SUM(F131:BD131)</f>
        <v>-23665151</v>
      </c>
      <c r="BF131" s="128"/>
      <c r="BG131" s="148">
        <f>SUM(BE131:BE131)</f>
        <v>-23665151</v>
      </c>
      <c r="BH131" s="148">
        <f>+BG131-'ROR-Model'!G131</f>
        <v>0</v>
      </c>
    </row>
    <row r="132" spans="1:60">
      <c r="A132" s="552"/>
      <c r="B132" s="1211"/>
      <c r="C132" s="1211"/>
      <c r="D132" s="115"/>
      <c r="E132" s="553"/>
      <c r="F132" s="128"/>
      <c r="G132" s="128"/>
      <c r="H132" s="128"/>
      <c r="I132" s="128"/>
      <c r="J132" s="128"/>
      <c r="K132" s="128"/>
      <c r="L132" s="128"/>
      <c r="M132" s="128"/>
      <c r="N132" s="128"/>
      <c r="O132" s="128"/>
      <c r="P132" s="128"/>
      <c r="Q132" s="128"/>
      <c r="R132" s="128"/>
      <c r="S132" s="12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48"/>
      <c r="BE132" s="148"/>
      <c r="BF132" s="128"/>
      <c r="BG132" s="148"/>
      <c r="BH132" s="148">
        <f>+BG132-'ROR-Model'!G132</f>
        <v>0</v>
      </c>
    </row>
    <row r="133" spans="1:60">
      <c r="A133" s="552"/>
      <c r="B133" s="1211" t="s">
        <v>165</v>
      </c>
      <c r="C133" s="1211" t="s">
        <v>17</v>
      </c>
      <c r="D133" s="115"/>
      <c r="E133" s="553"/>
      <c r="F133" s="128"/>
      <c r="G133" s="128"/>
      <c r="H133" s="128"/>
      <c r="I133" s="128">
        <f>I1*Revenue!$V$132</f>
        <v>0</v>
      </c>
      <c r="J133" s="128"/>
      <c r="K133" s="128"/>
      <c r="L133" s="128"/>
      <c r="M133" s="128"/>
      <c r="N133" s="128"/>
      <c r="O133" s="128"/>
      <c r="P133" s="128"/>
      <c r="Q133" s="128"/>
      <c r="R133" s="128"/>
      <c r="S133" s="128"/>
      <c r="T133" s="148"/>
      <c r="U133" s="148"/>
      <c r="V133" s="148"/>
      <c r="W133" s="148"/>
      <c r="X133" s="148"/>
      <c r="Y133" s="148"/>
      <c r="Z133" s="148">
        <f>'Optional Adjustment 1'!G133*$Z$1</f>
        <v>0</v>
      </c>
      <c r="AA133" s="148">
        <f>'Optional Adjustment 2'!G133*$AA$1</f>
        <v>0</v>
      </c>
      <c r="AB133" s="148">
        <f>'Optional Adjustment 3'!G133*$AB$1</f>
        <v>0</v>
      </c>
      <c r="AC133" s="148">
        <f>'Optional Adjustment 4'!G133*$AC$1</f>
        <v>0</v>
      </c>
      <c r="AD133" s="148">
        <f>'Optional Adjustment 5'!G133*$AD$1</f>
        <v>0</v>
      </c>
      <c r="AE133" s="148">
        <f>'Optional Adjustment 6'!G133*$AE$1</f>
        <v>0</v>
      </c>
      <c r="AF133" s="148">
        <f>'Optional Adjustment 7'!G133*$AF$1</f>
        <v>0</v>
      </c>
      <c r="AG133" s="148">
        <f>'Optional Adjustment 8'!G133*$AG$1</f>
        <v>0</v>
      </c>
      <c r="AH133" s="148">
        <f>'Optional Adjustment 9'!G133*$AH$1</f>
        <v>0</v>
      </c>
      <c r="AI133" s="148">
        <f>'Optional Adjustment 10'!G133*$AI$1</f>
        <v>0</v>
      </c>
      <c r="AJ133" s="148">
        <f>'Optional Adjustment 11'!G133*$AJ$1</f>
        <v>0</v>
      </c>
      <c r="AK133" s="148">
        <f>'Optional Adjustment 12'!G133*$AK$1</f>
        <v>0</v>
      </c>
      <c r="AL133" s="148">
        <f>'Optional Adjustment 13'!G133*$AL$1</f>
        <v>0</v>
      </c>
      <c r="AM133" s="148">
        <f>'Optional Adjustment 14'!G133*$AM$1</f>
        <v>0</v>
      </c>
      <c r="AN133" s="148">
        <f>'Optional Adjustment 15'!G133*$AN$1</f>
        <v>0</v>
      </c>
      <c r="AO133" s="148">
        <f>'Optional Adjustment 16'!G133*$AO$1</f>
        <v>0</v>
      </c>
      <c r="AP133" s="148">
        <f>'Optional Adjustment 17'!G133*$AP$1</f>
        <v>0</v>
      </c>
      <c r="AQ133" s="148">
        <f>'Optional Adjustment 18'!G133*$AQ$1</f>
        <v>0</v>
      </c>
      <c r="AR133" s="148">
        <f>'Optional Adjustment 19'!G133*$AR$1</f>
        <v>0</v>
      </c>
      <c r="AS133" s="148">
        <f>'Optional Adjustment 20'!G133*$AS$1</f>
        <v>0</v>
      </c>
      <c r="AT133" s="148">
        <f>'Optional Adjustment 21'!G133*$AT$1</f>
        <v>0</v>
      </c>
      <c r="AU133" s="148">
        <f>'Optional Adjustment 22'!G133*$AU$1</f>
        <v>0</v>
      </c>
      <c r="AV133" s="148">
        <f>'Optional Adjustment 23'!G133*$AV$1</f>
        <v>0</v>
      </c>
      <c r="AW133" s="148">
        <f>'Optional Adjustment 24'!G133*$AW$1</f>
        <v>0</v>
      </c>
      <c r="AX133" s="148">
        <f>'Optional Adjustment 25'!G133*$AX$1</f>
        <v>0</v>
      </c>
      <c r="AY133" s="148">
        <f>'Optional Adjustment 26'!G133*$AY$1</f>
        <v>0</v>
      </c>
      <c r="AZ133" s="148">
        <f>'Optional Adjustment 27'!G133*$AZ$1</f>
        <v>0</v>
      </c>
      <c r="BA133" s="148">
        <f>'Optional Adjustment 28'!G133*$BA$1</f>
        <v>0</v>
      </c>
      <c r="BB133" s="148">
        <f>'Optional Adjustment 29'!G133*$BB$1</f>
        <v>0</v>
      </c>
      <c r="BC133" s="148">
        <f>'Optional Adjustment 30'!G133*$BC$1</f>
        <v>0</v>
      </c>
      <c r="BD133" s="148">
        <f>'Optional Adjustment 31'!G133*$BD$1</f>
        <v>0</v>
      </c>
      <c r="BE133" s="148">
        <f>SUM(F133:BD133)</f>
        <v>0</v>
      </c>
      <c r="BF133" s="128"/>
      <c r="BG133" s="148">
        <f>SUM(BE133:BE133)</f>
        <v>0</v>
      </c>
      <c r="BH133" s="148">
        <f>+BG133-'ROR-Model'!G133</f>
        <v>0</v>
      </c>
    </row>
    <row r="134" spans="1:60">
      <c r="A134" s="552"/>
      <c r="B134" s="1211"/>
      <c r="C134" s="1211"/>
      <c r="D134" s="115"/>
      <c r="E134" s="553"/>
      <c r="F134" s="128"/>
      <c r="G134" s="128"/>
      <c r="H134" s="128"/>
      <c r="I134" s="128"/>
      <c r="J134" s="128"/>
      <c r="K134" s="128"/>
      <c r="L134" s="128"/>
      <c r="M134" s="128"/>
      <c r="N134" s="128"/>
      <c r="O134" s="128"/>
      <c r="P134" s="128"/>
      <c r="Q134" s="128"/>
      <c r="R134" s="128"/>
      <c r="S134" s="12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28"/>
      <c r="BG134" s="148"/>
      <c r="BH134" s="148">
        <f>+BG134-'ROR-Model'!G134</f>
        <v>0</v>
      </c>
    </row>
    <row r="135" spans="1:60">
      <c r="A135" s="552"/>
      <c r="B135" s="1211"/>
      <c r="C135" s="1211" t="s">
        <v>18</v>
      </c>
      <c r="D135" s="115"/>
      <c r="E135" s="553"/>
      <c r="F135" s="128"/>
      <c r="G135" s="128"/>
      <c r="H135" s="128"/>
      <c r="I135" s="128">
        <f>I1*Revenue!$V$134</f>
        <v>0</v>
      </c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48"/>
      <c r="U135" s="148"/>
      <c r="V135" s="148"/>
      <c r="W135" s="148"/>
      <c r="X135" s="148"/>
      <c r="Y135" s="148"/>
      <c r="Z135" s="148">
        <f>'Optional Adjustment 1'!G135*$Z$1</f>
        <v>0</v>
      </c>
      <c r="AA135" s="148">
        <f>'Optional Adjustment 2'!G135*$AA$1</f>
        <v>0</v>
      </c>
      <c r="AB135" s="148">
        <f>'Optional Adjustment 3'!G135*$AB$1</f>
        <v>0</v>
      </c>
      <c r="AC135" s="148">
        <f>'Optional Adjustment 4'!G135*$AC$1</f>
        <v>0</v>
      </c>
      <c r="AD135" s="148">
        <f>'Optional Adjustment 5'!G135*$AD$1</f>
        <v>0</v>
      </c>
      <c r="AE135" s="148">
        <f>'Optional Adjustment 6'!G135*$AE$1</f>
        <v>0</v>
      </c>
      <c r="AF135" s="148">
        <f>'Optional Adjustment 7'!G135*$AF$1</f>
        <v>0</v>
      </c>
      <c r="AG135" s="148">
        <f>'Optional Adjustment 8'!G135*$AG$1</f>
        <v>0</v>
      </c>
      <c r="AH135" s="148">
        <f>'Optional Adjustment 9'!G135*$AH$1</f>
        <v>0</v>
      </c>
      <c r="AI135" s="148">
        <f>'Optional Adjustment 10'!G135*$AI$1</f>
        <v>0</v>
      </c>
      <c r="AJ135" s="148">
        <f>'Optional Adjustment 11'!G135*$AJ$1</f>
        <v>0</v>
      </c>
      <c r="AK135" s="148">
        <f>'Optional Adjustment 12'!G135*$AK$1</f>
        <v>0</v>
      </c>
      <c r="AL135" s="148">
        <f>'Optional Adjustment 13'!G135*$AL$1</f>
        <v>0</v>
      </c>
      <c r="AM135" s="148">
        <f>'Optional Adjustment 14'!G135*$AM$1</f>
        <v>0</v>
      </c>
      <c r="AN135" s="148">
        <f>'Optional Adjustment 15'!G135*$AN$1</f>
        <v>0</v>
      </c>
      <c r="AO135" s="148">
        <f>'Optional Adjustment 16'!G135*$AO$1</f>
        <v>0</v>
      </c>
      <c r="AP135" s="148">
        <f>'Optional Adjustment 17'!G135*$AP$1</f>
        <v>0</v>
      </c>
      <c r="AQ135" s="148">
        <f>'Optional Adjustment 18'!G135*$AQ$1</f>
        <v>0</v>
      </c>
      <c r="AR135" s="148">
        <f>'Optional Adjustment 19'!G135*$AR$1</f>
        <v>0</v>
      </c>
      <c r="AS135" s="148">
        <f>'Optional Adjustment 20'!G135*$AS$1</f>
        <v>0</v>
      </c>
      <c r="AT135" s="148">
        <f>'Optional Adjustment 21'!G135*$AT$1</f>
        <v>0</v>
      </c>
      <c r="AU135" s="148">
        <f>'Optional Adjustment 22'!G135*$AU$1</f>
        <v>0</v>
      </c>
      <c r="AV135" s="148">
        <f>'Optional Adjustment 23'!G135*$AV$1</f>
        <v>0</v>
      </c>
      <c r="AW135" s="148">
        <f>'Optional Adjustment 24'!G135*$AW$1</f>
        <v>0</v>
      </c>
      <c r="AX135" s="148">
        <f>'Optional Adjustment 25'!G135*$AX$1</f>
        <v>0</v>
      </c>
      <c r="AY135" s="148">
        <f>'Optional Adjustment 26'!G135*$AY$1</f>
        <v>0</v>
      </c>
      <c r="AZ135" s="148">
        <f>'Optional Adjustment 27'!G135*$AZ$1</f>
        <v>0</v>
      </c>
      <c r="BA135" s="148">
        <f>'Optional Adjustment 28'!G135*$BA$1</f>
        <v>0</v>
      </c>
      <c r="BB135" s="148">
        <f>'Optional Adjustment 29'!G135*$BB$1</f>
        <v>0</v>
      </c>
      <c r="BC135" s="148">
        <f>'Optional Adjustment 30'!G135*$BC$1</f>
        <v>0</v>
      </c>
      <c r="BD135" s="148">
        <f>'Optional Adjustment 31'!G135*$BD$1</f>
        <v>0</v>
      </c>
      <c r="BE135" s="148">
        <f>SUM(F135:BD135)</f>
        <v>0</v>
      </c>
      <c r="BF135" s="128"/>
      <c r="BG135" s="148">
        <f>SUM(BE135:BE135)</f>
        <v>0</v>
      </c>
      <c r="BH135" s="148">
        <f>+BG135-'ROR-Model'!G135</f>
        <v>0</v>
      </c>
    </row>
    <row r="136" spans="1:60">
      <c r="A136" s="552"/>
      <c r="B136" s="1211"/>
      <c r="C136" s="1211"/>
      <c r="D136" s="115"/>
      <c r="E136" s="553"/>
      <c r="F136" s="128"/>
      <c r="G136" s="128"/>
      <c r="H136" s="128"/>
      <c r="I136" s="128"/>
      <c r="J136" s="128"/>
      <c r="K136" s="128"/>
      <c r="L136" s="128"/>
      <c r="M136" s="128"/>
      <c r="N136" s="128"/>
      <c r="O136" s="128"/>
      <c r="P136" s="128"/>
      <c r="Q136" s="128"/>
      <c r="R136" s="128"/>
      <c r="S136" s="12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28"/>
      <c r="BG136" s="148"/>
      <c r="BH136" s="148">
        <f>+BG136-'ROR-Model'!G136</f>
        <v>0</v>
      </c>
    </row>
    <row r="137" spans="1:60">
      <c r="A137" s="552"/>
      <c r="B137" s="1211"/>
      <c r="C137" s="1211" t="s">
        <v>19</v>
      </c>
      <c r="D137" s="115"/>
      <c r="E137" s="553"/>
      <c r="F137" s="128"/>
      <c r="G137" s="128"/>
      <c r="H137" s="128"/>
      <c r="I137" s="128">
        <f>I1*Revenue!$V$136</f>
        <v>0</v>
      </c>
      <c r="J137" s="128"/>
      <c r="K137" s="128"/>
      <c r="L137" s="128"/>
      <c r="M137" s="128"/>
      <c r="N137" s="128"/>
      <c r="O137" s="128"/>
      <c r="P137" s="128"/>
      <c r="Q137" s="128"/>
      <c r="R137" s="128"/>
      <c r="S137" s="128"/>
      <c r="T137" s="148"/>
      <c r="U137" s="148"/>
      <c r="V137" s="148"/>
      <c r="W137" s="148"/>
      <c r="X137" s="148"/>
      <c r="Y137" s="148"/>
      <c r="Z137" s="148">
        <f>'Optional Adjustment 1'!G137*$Z$1</f>
        <v>0</v>
      </c>
      <c r="AA137" s="148">
        <f>'Optional Adjustment 2'!G137*$AA$1</f>
        <v>0</v>
      </c>
      <c r="AB137" s="148">
        <f>'Optional Adjustment 3'!G137*$AB$1</f>
        <v>0</v>
      </c>
      <c r="AC137" s="148">
        <f>'Optional Adjustment 4'!G137*$AC$1</f>
        <v>0</v>
      </c>
      <c r="AD137" s="148">
        <f>'Optional Adjustment 5'!G137*$AD$1</f>
        <v>0</v>
      </c>
      <c r="AE137" s="148">
        <f>'Optional Adjustment 6'!G137*$AE$1</f>
        <v>0</v>
      </c>
      <c r="AF137" s="148">
        <f>'Optional Adjustment 7'!G137*$AF$1</f>
        <v>0</v>
      </c>
      <c r="AG137" s="148">
        <f>'Optional Adjustment 8'!G137*$AG$1</f>
        <v>0</v>
      </c>
      <c r="AH137" s="148">
        <f>'Optional Adjustment 9'!G137*$AH$1</f>
        <v>0</v>
      </c>
      <c r="AI137" s="148">
        <f>'Optional Adjustment 10'!G137*$AI$1</f>
        <v>0</v>
      </c>
      <c r="AJ137" s="148">
        <f>'Optional Adjustment 11'!G137*$AJ$1</f>
        <v>0</v>
      </c>
      <c r="AK137" s="148">
        <f>'Optional Adjustment 12'!G137*$AK$1</f>
        <v>0</v>
      </c>
      <c r="AL137" s="148">
        <f>'Optional Adjustment 13'!G137*$AL$1</f>
        <v>0</v>
      </c>
      <c r="AM137" s="148">
        <f>'Optional Adjustment 14'!G137*$AM$1</f>
        <v>0</v>
      </c>
      <c r="AN137" s="148">
        <f>'Optional Adjustment 15'!G137*$AN$1</f>
        <v>0</v>
      </c>
      <c r="AO137" s="148">
        <f>'Optional Adjustment 16'!G137*$AO$1</f>
        <v>0</v>
      </c>
      <c r="AP137" s="148">
        <f>'Optional Adjustment 17'!G137*$AP$1</f>
        <v>0</v>
      </c>
      <c r="AQ137" s="148">
        <f>'Optional Adjustment 18'!G137*$AQ$1</f>
        <v>0</v>
      </c>
      <c r="AR137" s="148">
        <f>'Optional Adjustment 19'!G137*$AR$1</f>
        <v>0</v>
      </c>
      <c r="AS137" s="148">
        <f>'Optional Adjustment 20'!G137*$AS$1</f>
        <v>0</v>
      </c>
      <c r="AT137" s="148">
        <f>'Optional Adjustment 21'!G137*$AT$1</f>
        <v>0</v>
      </c>
      <c r="AU137" s="148">
        <f>'Optional Adjustment 22'!G137*$AU$1</f>
        <v>0</v>
      </c>
      <c r="AV137" s="148">
        <f>'Optional Adjustment 23'!G137*$AV$1</f>
        <v>0</v>
      </c>
      <c r="AW137" s="148">
        <f>'Optional Adjustment 24'!G137*$AW$1</f>
        <v>0</v>
      </c>
      <c r="AX137" s="148">
        <f>'Optional Adjustment 25'!G137*$AX$1</f>
        <v>0</v>
      </c>
      <c r="AY137" s="148">
        <f>'Optional Adjustment 26'!G137*$AY$1</f>
        <v>0</v>
      </c>
      <c r="AZ137" s="148">
        <f>'Optional Adjustment 27'!G137*$AZ$1</f>
        <v>0</v>
      </c>
      <c r="BA137" s="148">
        <f>'Optional Adjustment 28'!G137*$BA$1</f>
        <v>0</v>
      </c>
      <c r="BB137" s="148">
        <f>'Optional Adjustment 29'!G137*$BB$1</f>
        <v>0</v>
      </c>
      <c r="BC137" s="148">
        <f>'Optional Adjustment 30'!G137*$BC$1</f>
        <v>0</v>
      </c>
      <c r="BD137" s="148">
        <f>'Optional Adjustment 31'!G137*$BD$1</f>
        <v>0</v>
      </c>
      <c r="BE137" s="148">
        <f>SUM(F137:BD137)</f>
        <v>0</v>
      </c>
      <c r="BF137" s="128"/>
      <c r="BG137" s="148">
        <f>SUM(BE137:BE137)</f>
        <v>0</v>
      </c>
      <c r="BH137" s="148">
        <f>+BG137-'ROR-Model'!G137</f>
        <v>0</v>
      </c>
    </row>
    <row r="138" spans="1:60">
      <c r="A138" s="552"/>
      <c r="B138" s="1211"/>
      <c r="C138" s="1211" t="s">
        <v>20</v>
      </c>
      <c r="D138" s="115"/>
      <c r="E138" s="553"/>
      <c r="F138" s="146">
        <f>SUM(F133:F137)</f>
        <v>0</v>
      </c>
      <c r="G138" s="146"/>
      <c r="H138" s="146">
        <f>SUM(H133:H137)</f>
        <v>0</v>
      </c>
      <c r="I138" s="146">
        <f>I1*SUM(I133:I137)</f>
        <v>0</v>
      </c>
      <c r="J138" s="146">
        <f>SUM(J133:J137)</f>
        <v>0</v>
      </c>
      <c r="K138" s="146">
        <f t="shared" ref="K138:S138" si="139">SUM(K133:K137)</f>
        <v>0</v>
      </c>
      <c r="L138" s="146">
        <f t="shared" si="139"/>
        <v>0</v>
      </c>
      <c r="M138" s="146">
        <f t="shared" si="139"/>
        <v>0</v>
      </c>
      <c r="N138" s="146">
        <f t="shared" si="139"/>
        <v>0</v>
      </c>
      <c r="O138" s="146">
        <f t="shared" si="139"/>
        <v>0</v>
      </c>
      <c r="P138" s="146">
        <f t="shared" si="139"/>
        <v>0</v>
      </c>
      <c r="Q138" s="146">
        <f t="shared" si="139"/>
        <v>0</v>
      </c>
      <c r="R138" s="146">
        <f t="shared" si="139"/>
        <v>0</v>
      </c>
      <c r="S138" s="146">
        <f t="shared" si="139"/>
        <v>0</v>
      </c>
      <c r="T138" s="291">
        <f t="shared" ref="T138:AD138" si="140">SUM(T133:T137)</f>
        <v>0</v>
      </c>
      <c r="U138" s="291">
        <f t="shared" si="140"/>
        <v>0</v>
      </c>
      <c r="V138" s="291">
        <f t="shared" si="140"/>
        <v>0</v>
      </c>
      <c r="W138" s="291">
        <f t="shared" si="140"/>
        <v>0</v>
      </c>
      <c r="X138" s="291">
        <f t="shared" si="140"/>
        <v>0</v>
      </c>
      <c r="Y138" s="929"/>
      <c r="Z138" s="929">
        <f t="shared" si="140"/>
        <v>0</v>
      </c>
      <c r="AA138" s="929">
        <f t="shared" si="140"/>
        <v>0</v>
      </c>
      <c r="AB138" s="929">
        <f t="shared" si="140"/>
        <v>0</v>
      </c>
      <c r="AC138" s="929">
        <f t="shared" si="140"/>
        <v>0</v>
      </c>
      <c r="AD138" s="929">
        <f t="shared" si="140"/>
        <v>0</v>
      </c>
      <c r="AE138" s="929">
        <f t="shared" ref="AE138:AN138" si="141">SUM(AE133:AE137)</f>
        <v>0</v>
      </c>
      <c r="AF138" s="929">
        <f t="shared" si="141"/>
        <v>0</v>
      </c>
      <c r="AG138" s="929">
        <f t="shared" si="141"/>
        <v>0</v>
      </c>
      <c r="AH138" s="929">
        <f t="shared" si="141"/>
        <v>0</v>
      </c>
      <c r="AI138" s="929">
        <f t="shared" si="141"/>
        <v>0</v>
      </c>
      <c r="AJ138" s="929">
        <f t="shared" si="141"/>
        <v>0</v>
      </c>
      <c r="AK138" s="929">
        <f t="shared" si="141"/>
        <v>0</v>
      </c>
      <c r="AL138" s="929">
        <f t="shared" si="141"/>
        <v>0</v>
      </c>
      <c r="AM138" s="929">
        <f t="shared" si="141"/>
        <v>0</v>
      </c>
      <c r="AN138" s="929">
        <f t="shared" si="141"/>
        <v>0</v>
      </c>
      <c r="AO138" s="929">
        <f t="shared" ref="AO138:AR138" si="142">SUM(AO133:AO137)</f>
        <v>0</v>
      </c>
      <c r="AP138" s="929">
        <f t="shared" si="142"/>
        <v>0</v>
      </c>
      <c r="AQ138" s="929">
        <f t="shared" si="142"/>
        <v>0</v>
      </c>
      <c r="AR138" s="929">
        <f t="shared" si="142"/>
        <v>0</v>
      </c>
      <c r="AS138" s="929">
        <f t="shared" ref="AS138:AW138" si="143">SUM(AS133:AS137)</f>
        <v>0</v>
      </c>
      <c r="AT138" s="929">
        <f t="shared" si="143"/>
        <v>0</v>
      </c>
      <c r="AU138" s="929">
        <f t="shared" si="143"/>
        <v>0</v>
      </c>
      <c r="AV138" s="929">
        <f t="shared" si="143"/>
        <v>0</v>
      </c>
      <c r="AW138" s="929">
        <f t="shared" si="143"/>
        <v>0</v>
      </c>
      <c r="AX138" s="929">
        <f t="shared" ref="AX138:BA138" si="144">SUM(AX133:AX137)</f>
        <v>0</v>
      </c>
      <c r="AY138" s="929">
        <f t="shared" si="144"/>
        <v>0</v>
      </c>
      <c r="AZ138" s="929">
        <f t="shared" si="144"/>
        <v>0</v>
      </c>
      <c r="BA138" s="929">
        <f t="shared" si="144"/>
        <v>0</v>
      </c>
      <c r="BB138" s="929">
        <f t="shared" ref="BB138:BC138" si="145">SUM(BB133:BB137)</f>
        <v>0</v>
      </c>
      <c r="BC138" s="929">
        <f t="shared" si="145"/>
        <v>0</v>
      </c>
      <c r="BD138" s="929">
        <f t="shared" ref="BD138" si="146">SUM(BD133:BD137)</f>
        <v>0</v>
      </c>
      <c r="BE138" s="291">
        <f>SUM(BE133:BE137)</f>
        <v>0</v>
      </c>
      <c r="BF138" s="146"/>
      <c r="BG138" s="291">
        <f>SUM(BG133:BG137)</f>
        <v>0</v>
      </c>
      <c r="BH138" s="291">
        <f>+BG138-'ROR-Model'!G138</f>
        <v>0</v>
      </c>
    </row>
    <row r="139" spans="1:60">
      <c r="A139" s="552"/>
      <c r="B139" s="1211"/>
      <c r="C139" s="1211"/>
      <c r="D139" s="115"/>
      <c r="E139" s="553"/>
      <c r="F139" s="128"/>
      <c r="G139" s="128"/>
      <c r="H139" s="128"/>
      <c r="I139" s="128"/>
      <c r="J139" s="128"/>
      <c r="K139" s="128"/>
      <c r="L139" s="128"/>
      <c r="M139" s="128"/>
      <c r="N139" s="128"/>
      <c r="O139" s="128"/>
      <c r="P139" s="128"/>
      <c r="Q139" s="128"/>
      <c r="R139" s="128"/>
      <c r="S139" s="128"/>
      <c r="T139" s="148"/>
      <c r="U139" s="148"/>
      <c r="V139" s="148"/>
      <c r="W139" s="148"/>
      <c r="X139" s="148"/>
      <c r="Y139" s="148"/>
      <c r="Z139" s="148"/>
      <c r="AA139" s="148"/>
      <c r="AB139" s="148"/>
      <c r="AC139" s="148"/>
      <c r="AD139" s="148"/>
      <c r="AE139" s="148"/>
      <c r="AF139" s="148"/>
      <c r="AG139" s="148"/>
      <c r="AH139" s="148"/>
      <c r="AI139" s="148"/>
      <c r="AJ139" s="148"/>
      <c r="AK139" s="148"/>
      <c r="AL139" s="148"/>
      <c r="AM139" s="148"/>
      <c r="AN139" s="148"/>
      <c r="AO139" s="148"/>
      <c r="AP139" s="148"/>
      <c r="AQ139" s="148"/>
      <c r="AR139" s="148"/>
      <c r="AS139" s="148"/>
      <c r="AT139" s="148"/>
      <c r="AU139" s="148"/>
      <c r="AV139" s="148"/>
      <c r="AW139" s="148"/>
      <c r="AX139" s="148"/>
      <c r="AY139" s="148"/>
      <c r="AZ139" s="148"/>
      <c r="BA139" s="148"/>
      <c r="BB139" s="148"/>
      <c r="BC139" s="148"/>
      <c r="BD139" s="148"/>
      <c r="BE139" s="148"/>
      <c r="BF139" s="128"/>
      <c r="BG139" s="148"/>
      <c r="BH139" s="148">
        <f>+BG139-'ROR-Model'!G139</f>
        <v>0</v>
      </c>
    </row>
    <row r="140" spans="1:60">
      <c r="A140" s="552"/>
      <c r="B140" s="1211"/>
      <c r="C140" s="1211" t="s">
        <v>21</v>
      </c>
      <c r="D140" s="115"/>
      <c r="E140" s="553"/>
      <c r="F140" s="128"/>
      <c r="G140" s="128"/>
      <c r="H140" s="128"/>
      <c r="I140" s="128">
        <f>I1*Revenue!$V$139</f>
        <v>0</v>
      </c>
      <c r="J140" s="128"/>
      <c r="K140" s="128"/>
      <c r="L140" s="128"/>
      <c r="M140" s="128"/>
      <c r="N140" s="128"/>
      <c r="O140" s="128"/>
      <c r="P140" s="128"/>
      <c r="Q140" s="128"/>
      <c r="R140" s="128"/>
      <c r="S140" s="12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  <c r="AI140" s="148"/>
      <c r="AJ140" s="148"/>
      <c r="AK140" s="148"/>
      <c r="AL140" s="148"/>
      <c r="AM140" s="148"/>
      <c r="AN140" s="148"/>
      <c r="AO140" s="148"/>
      <c r="AP140" s="148"/>
      <c r="AQ140" s="148"/>
      <c r="AR140" s="148"/>
      <c r="AS140" s="148"/>
      <c r="AT140" s="148"/>
      <c r="AU140" s="148"/>
      <c r="AV140" s="148"/>
      <c r="AW140" s="148"/>
      <c r="AX140" s="148"/>
      <c r="AY140" s="148"/>
      <c r="AZ140" s="148"/>
      <c r="BA140" s="148"/>
      <c r="BB140" s="148"/>
      <c r="BC140" s="148"/>
      <c r="BD140" s="148"/>
      <c r="BE140" s="148">
        <f>SUM(F140:BD140)</f>
        <v>0</v>
      </c>
      <c r="BF140" s="128"/>
      <c r="BG140" s="148">
        <f>SUM(BE140:BE140)</f>
        <v>0</v>
      </c>
      <c r="BH140" s="148">
        <f>+BG140-'ROR-Model'!G140</f>
        <v>0</v>
      </c>
    </row>
    <row r="141" spans="1:60">
      <c r="A141" s="552"/>
      <c r="B141" s="1211"/>
      <c r="C141" s="1211"/>
      <c r="D141" s="115"/>
      <c r="E141" s="553"/>
      <c r="F141" s="128"/>
      <c r="G141" s="128"/>
      <c r="H141" s="128"/>
      <c r="I141" s="128"/>
      <c r="J141" s="128"/>
      <c r="K141" s="128"/>
      <c r="L141" s="128"/>
      <c r="M141" s="128"/>
      <c r="N141" s="128"/>
      <c r="O141" s="128"/>
      <c r="P141" s="128"/>
      <c r="Q141" s="128"/>
      <c r="R141" s="128"/>
      <c r="S141" s="128"/>
      <c r="T141" s="148"/>
      <c r="U141" s="148"/>
      <c r="V141" s="148"/>
      <c r="W141" s="148"/>
      <c r="X141" s="148"/>
      <c r="Y141" s="148"/>
      <c r="Z141" s="148"/>
      <c r="AA141" s="148"/>
      <c r="AB141" s="148"/>
      <c r="AC141" s="148"/>
      <c r="AD141" s="148"/>
      <c r="AE141" s="148"/>
      <c r="AF141" s="148"/>
      <c r="AG141" s="148"/>
      <c r="AH141" s="148"/>
      <c r="AI141" s="148"/>
      <c r="AJ141" s="148"/>
      <c r="AK141" s="148"/>
      <c r="AL141" s="148"/>
      <c r="AM141" s="148"/>
      <c r="AN141" s="148"/>
      <c r="AO141" s="148"/>
      <c r="AP141" s="148"/>
      <c r="AQ141" s="148"/>
      <c r="AR141" s="148"/>
      <c r="AS141" s="148"/>
      <c r="AT141" s="148"/>
      <c r="AU141" s="148"/>
      <c r="AV141" s="148"/>
      <c r="AW141" s="148"/>
      <c r="AX141" s="148"/>
      <c r="AY141" s="148"/>
      <c r="AZ141" s="148"/>
      <c r="BA141" s="148"/>
      <c r="BB141" s="148"/>
      <c r="BC141" s="148"/>
      <c r="BD141" s="148"/>
      <c r="BE141" s="148"/>
      <c r="BF141" s="128"/>
      <c r="BG141" s="148"/>
      <c r="BH141" s="148">
        <f>+BG141-'ROR-Model'!G141</f>
        <v>0</v>
      </c>
    </row>
    <row r="142" spans="1:60">
      <c r="A142" s="552"/>
      <c r="B142" s="1211" t="s">
        <v>1275</v>
      </c>
      <c r="C142" s="1211" t="s">
        <v>17</v>
      </c>
      <c r="D142" s="115"/>
      <c r="E142" s="553"/>
      <c r="F142" s="128"/>
      <c r="G142" s="128"/>
      <c r="H142" s="128"/>
      <c r="I142" s="128">
        <f>I1*Revenue!$V$141</f>
        <v>-68.629999999997381</v>
      </c>
      <c r="J142" s="128"/>
      <c r="K142" s="128"/>
      <c r="L142" s="128"/>
      <c r="M142" s="128"/>
      <c r="N142" s="128"/>
      <c r="O142" s="128"/>
      <c r="P142" s="128"/>
      <c r="Q142" s="128"/>
      <c r="R142" s="128"/>
      <c r="S142" s="128"/>
      <c r="T142" s="148"/>
      <c r="U142" s="148"/>
      <c r="V142" s="148"/>
      <c r="W142" s="148"/>
      <c r="X142" s="148"/>
      <c r="Y142" s="148"/>
      <c r="Z142" s="148">
        <f>'Optional Adjustment 1'!G142*$Z$1</f>
        <v>0</v>
      </c>
      <c r="AA142" s="148">
        <f>'Optional Adjustment 2'!G142*$AA$1</f>
        <v>0</v>
      </c>
      <c r="AB142" s="148">
        <f>'Optional Adjustment 3'!G142*$AB$1</f>
        <v>0</v>
      </c>
      <c r="AC142" s="148">
        <f>'Optional Adjustment 4'!G142*$AC$1</f>
        <v>0</v>
      </c>
      <c r="AD142" s="148">
        <f>'Optional Adjustment 5'!G142*$AD$1</f>
        <v>0</v>
      </c>
      <c r="AE142" s="148">
        <f>'Optional Adjustment 6'!G142*$AE$1</f>
        <v>0</v>
      </c>
      <c r="AF142" s="148">
        <f>'Optional Adjustment 7'!G142*$AF$1</f>
        <v>0</v>
      </c>
      <c r="AG142" s="148">
        <f>'Optional Adjustment 8'!G142*$AG$1</f>
        <v>0</v>
      </c>
      <c r="AH142" s="148">
        <f>'Optional Adjustment 9'!G142*$AH$1</f>
        <v>0</v>
      </c>
      <c r="AI142" s="148">
        <f>'Optional Adjustment 10'!G142*$AI$1</f>
        <v>0</v>
      </c>
      <c r="AJ142" s="148">
        <f>'Optional Adjustment 11'!G142*$AJ$1</f>
        <v>0</v>
      </c>
      <c r="AK142" s="148">
        <f>'Optional Adjustment 12'!G142*$AK$1</f>
        <v>0</v>
      </c>
      <c r="AL142" s="148">
        <f>'Optional Adjustment 13'!G142*$AL$1</f>
        <v>0</v>
      </c>
      <c r="AM142" s="148">
        <f>'Optional Adjustment 14'!G142*$AM$1</f>
        <v>0</v>
      </c>
      <c r="AN142" s="148">
        <f>'Optional Adjustment 15'!G142*$AN$1</f>
        <v>0</v>
      </c>
      <c r="AO142" s="148">
        <f>'Optional Adjustment 16'!G142*$AO$1</f>
        <v>0</v>
      </c>
      <c r="AP142" s="148">
        <f>'Optional Adjustment 17'!G142*$AP$1</f>
        <v>0</v>
      </c>
      <c r="AQ142" s="148">
        <f>'Optional Adjustment 18'!G142*$AQ$1</f>
        <v>0</v>
      </c>
      <c r="AR142" s="148">
        <f>'Optional Adjustment 19'!G142*$AR$1</f>
        <v>0</v>
      </c>
      <c r="AS142" s="148">
        <f>'Optional Adjustment 20'!G142*$AS$1</f>
        <v>0</v>
      </c>
      <c r="AT142" s="148">
        <f>'Optional Adjustment 21'!G142*$AT$1</f>
        <v>0</v>
      </c>
      <c r="AU142" s="148">
        <f>'Optional Adjustment 22'!G142*$AU$1</f>
        <v>0</v>
      </c>
      <c r="AV142" s="148">
        <f>'Optional Adjustment 23'!G142*$AV$1</f>
        <v>0</v>
      </c>
      <c r="AW142" s="148">
        <f>'Optional Adjustment 24'!G142*$AW$1</f>
        <v>0</v>
      </c>
      <c r="AX142" s="148">
        <f>'Optional Adjustment 25'!G142*$AX$1</f>
        <v>0</v>
      </c>
      <c r="AY142" s="148">
        <f>'Optional Adjustment 26'!G142*$AY$1</f>
        <v>0</v>
      </c>
      <c r="AZ142" s="148">
        <f>'Optional Adjustment 27'!G142*$AZ$1</f>
        <v>0</v>
      </c>
      <c r="BA142" s="148">
        <f>'Optional Adjustment 28'!G142*$BA$1</f>
        <v>0</v>
      </c>
      <c r="BB142" s="148">
        <f>'Optional Adjustment 29'!G142*$BB$1</f>
        <v>0</v>
      </c>
      <c r="BC142" s="148">
        <f>'Optional Adjustment 30'!G142*$BC$1</f>
        <v>0</v>
      </c>
      <c r="BD142" s="148">
        <f>'Optional Adjustment 31'!G142*$BD$1</f>
        <v>0</v>
      </c>
      <c r="BE142" s="148">
        <f>SUM(F142:BD142)</f>
        <v>-68.629999999997381</v>
      </c>
      <c r="BF142" s="128"/>
      <c r="BG142" s="148">
        <f>SUM(BE142:BE142)</f>
        <v>-68.629999999997381</v>
      </c>
      <c r="BH142" s="148">
        <f>+BG142-'ROR-Model'!G142</f>
        <v>0</v>
      </c>
    </row>
    <row r="143" spans="1:60">
      <c r="A143" s="552"/>
      <c r="B143" s="1211"/>
      <c r="C143" s="1211"/>
      <c r="D143" s="115"/>
      <c r="E143" s="553"/>
      <c r="F143" s="128"/>
      <c r="G143" s="128"/>
      <c r="H143" s="128"/>
      <c r="I143" s="128"/>
      <c r="J143" s="128"/>
      <c r="K143" s="128"/>
      <c r="L143" s="128"/>
      <c r="M143" s="128"/>
      <c r="N143" s="128"/>
      <c r="O143" s="128"/>
      <c r="P143" s="128"/>
      <c r="Q143" s="128"/>
      <c r="R143" s="128"/>
      <c r="S143" s="128"/>
      <c r="T143" s="148"/>
      <c r="U143" s="148"/>
      <c r="V143" s="148"/>
      <c r="W143" s="148"/>
      <c r="X143" s="148"/>
      <c r="Y143" s="148"/>
      <c r="Z143" s="148"/>
      <c r="AA143" s="148"/>
      <c r="AB143" s="148"/>
      <c r="AC143" s="148"/>
      <c r="AD143" s="148"/>
      <c r="AE143" s="148"/>
      <c r="AF143" s="148"/>
      <c r="AG143" s="148"/>
      <c r="AH143" s="148"/>
      <c r="AI143" s="148"/>
      <c r="AJ143" s="148"/>
      <c r="AK143" s="148"/>
      <c r="AL143" s="148"/>
      <c r="AM143" s="148"/>
      <c r="AN143" s="148"/>
      <c r="AO143" s="148"/>
      <c r="AP143" s="148"/>
      <c r="AQ143" s="148"/>
      <c r="AR143" s="148"/>
      <c r="AS143" s="148"/>
      <c r="AT143" s="148"/>
      <c r="AU143" s="148"/>
      <c r="AV143" s="148"/>
      <c r="AW143" s="148"/>
      <c r="AX143" s="148"/>
      <c r="AY143" s="148"/>
      <c r="AZ143" s="148"/>
      <c r="BA143" s="148"/>
      <c r="BB143" s="148"/>
      <c r="BC143" s="148"/>
      <c r="BD143" s="148"/>
      <c r="BE143" s="148"/>
      <c r="BF143" s="128"/>
      <c r="BG143" s="148"/>
      <c r="BH143" s="148">
        <f>+BG143-'ROR-Model'!G143</f>
        <v>0</v>
      </c>
    </row>
    <row r="144" spans="1:60">
      <c r="A144" s="552"/>
      <c r="B144" s="1211"/>
      <c r="C144" s="1211" t="s">
        <v>18</v>
      </c>
      <c r="D144" s="115"/>
      <c r="E144" s="553"/>
      <c r="F144" s="128"/>
      <c r="G144" s="128"/>
      <c r="H144" s="128"/>
      <c r="I144" s="128">
        <f>I1*Revenue!$V$143</f>
        <v>7.1000000000001364</v>
      </c>
      <c r="J144" s="128"/>
      <c r="K144" s="128"/>
      <c r="L144" s="128"/>
      <c r="M144" s="128"/>
      <c r="N144" s="128"/>
      <c r="O144" s="128"/>
      <c r="P144" s="128"/>
      <c r="Q144" s="128"/>
      <c r="R144" s="128"/>
      <c r="S144" s="128"/>
      <c r="T144" s="148"/>
      <c r="U144" s="148"/>
      <c r="V144" s="148"/>
      <c r="W144" s="148"/>
      <c r="X144" s="148"/>
      <c r="Y144" s="148"/>
      <c r="Z144" s="148">
        <f>'Optional Adjustment 1'!G144*$Z$1</f>
        <v>0</v>
      </c>
      <c r="AA144" s="148">
        <f>'Optional Adjustment 2'!G144*$AA$1</f>
        <v>0</v>
      </c>
      <c r="AB144" s="148">
        <f>'Optional Adjustment 3'!G144*$AB$1</f>
        <v>0</v>
      </c>
      <c r="AC144" s="148">
        <f>'Optional Adjustment 4'!G144*$AC$1</f>
        <v>0</v>
      </c>
      <c r="AD144" s="148">
        <f>'Optional Adjustment 5'!G144*$AD$1</f>
        <v>0</v>
      </c>
      <c r="AE144" s="148">
        <f>'Optional Adjustment 6'!G144*$AE$1</f>
        <v>0</v>
      </c>
      <c r="AF144" s="148">
        <f>'Optional Adjustment 7'!G144*$AF$1</f>
        <v>0</v>
      </c>
      <c r="AG144" s="148">
        <f>'Optional Adjustment 8'!G144*$AG$1</f>
        <v>0</v>
      </c>
      <c r="AH144" s="148">
        <f>'Optional Adjustment 9'!G144*$AH$1</f>
        <v>0</v>
      </c>
      <c r="AI144" s="148">
        <f>'Optional Adjustment 10'!G144*$AI$1</f>
        <v>0</v>
      </c>
      <c r="AJ144" s="148">
        <f>'Optional Adjustment 11'!G144*$AJ$1</f>
        <v>0</v>
      </c>
      <c r="AK144" s="148">
        <f>'Optional Adjustment 12'!G144*$AK$1</f>
        <v>0</v>
      </c>
      <c r="AL144" s="148">
        <f>'Optional Adjustment 13'!G144*$AL$1</f>
        <v>0</v>
      </c>
      <c r="AM144" s="148">
        <f>'Optional Adjustment 14'!G144*$AM$1</f>
        <v>0</v>
      </c>
      <c r="AN144" s="148">
        <f>'Optional Adjustment 15'!G144*$AN$1</f>
        <v>0</v>
      </c>
      <c r="AO144" s="148">
        <f>'Optional Adjustment 16'!G144*$AO$1</f>
        <v>0</v>
      </c>
      <c r="AP144" s="148">
        <f>'Optional Adjustment 17'!G144*$AP$1</f>
        <v>0</v>
      </c>
      <c r="AQ144" s="148">
        <f>'Optional Adjustment 18'!G144*$AQ$1</f>
        <v>0</v>
      </c>
      <c r="AR144" s="148">
        <f>'Optional Adjustment 19'!G144*$AR$1</f>
        <v>0</v>
      </c>
      <c r="AS144" s="148">
        <f>'Optional Adjustment 20'!G144*$AS$1</f>
        <v>0</v>
      </c>
      <c r="AT144" s="148">
        <f>'Optional Adjustment 21'!G144*$AT$1</f>
        <v>0</v>
      </c>
      <c r="AU144" s="148">
        <f>'Optional Adjustment 22'!G144*$AU$1</f>
        <v>0</v>
      </c>
      <c r="AV144" s="148">
        <f>'Optional Adjustment 23'!G144*$AV$1</f>
        <v>0</v>
      </c>
      <c r="AW144" s="148">
        <f>'Optional Adjustment 24'!G144*$AW$1</f>
        <v>0</v>
      </c>
      <c r="AX144" s="148">
        <f>'Optional Adjustment 25'!G144*$AX$1</f>
        <v>0</v>
      </c>
      <c r="AY144" s="148">
        <f>'Optional Adjustment 26'!G144*$AY$1</f>
        <v>0</v>
      </c>
      <c r="AZ144" s="148">
        <f>'Optional Adjustment 27'!G144*$AZ$1</f>
        <v>0</v>
      </c>
      <c r="BA144" s="148">
        <f>'Optional Adjustment 28'!G144*$BA$1</f>
        <v>0</v>
      </c>
      <c r="BB144" s="148">
        <f>'Optional Adjustment 29'!G144*$BB$1</f>
        <v>0</v>
      </c>
      <c r="BC144" s="148">
        <f>'Optional Adjustment 30'!G144*$BC$1</f>
        <v>0</v>
      </c>
      <c r="BD144" s="148">
        <f>'Optional Adjustment 31'!G144*$BD$1</f>
        <v>0</v>
      </c>
      <c r="BE144" s="148">
        <f>SUM(F144:BD144)</f>
        <v>7.1000000000001364</v>
      </c>
      <c r="BF144" s="128"/>
      <c r="BG144" s="148">
        <f>SUM(BE144:BE144)</f>
        <v>7.1000000000001364</v>
      </c>
      <c r="BH144" s="148">
        <f>+BG144-'ROR-Model'!G144</f>
        <v>0</v>
      </c>
    </row>
    <row r="145" spans="1:60">
      <c r="A145" s="552"/>
      <c r="B145" s="1211"/>
      <c r="C145" s="1211"/>
      <c r="D145" s="115"/>
      <c r="E145" s="553"/>
      <c r="F145" s="128"/>
      <c r="G145" s="128"/>
      <c r="H145" s="128"/>
      <c r="I145" s="128"/>
      <c r="J145" s="128"/>
      <c r="K145" s="128"/>
      <c r="L145" s="128"/>
      <c r="M145" s="128"/>
      <c r="N145" s="128"/>
      <c r="O145" s="128"/>
      <c r="P145" s="128"/>
      <c r="Q145" s="128"/>
      <c r="R145" s="128"/>
      <c r="S145" s="128"/>
      <c r="T145" s="148"/>
      <c r="U145" s="148"/>
      <c r="V145" s="148"/>
      <c r="W145" s="148"/>
      <c r="X145" s="148"/>
      <c r="Y145" s="148"/>
      <c r="Z145" s="148"/>
      <c r="AA145" s="148"/>
      <c r="AB145" s="148"/>
      <c r="AC145" s="148"/>
      <c r="AD145" s="148"/>
      <c r="AE145" s="148"/>
      <c r="AF145" s="148"/>
      <c r="AG145" s="148"/>
      <c r="AH145" s="148"/>
      <c r="AI145" s="148"/>
      <c r="AJ145" s="148"/>
      <c r="AK145" s="148"/>
      <c r="AL145" s="148"/>
      <c r="AM145" s="148"/>
      <c r="AN145" s="148"/>
      <c r="AO145" s="148"/>
      <c r="AP145" s="148"/>
      <c r="AQ145" s="148"/>
      <c r="AR145" s="148"/>
      <c r="AS145" s="148"/>
      <c r="AT145" s="148"/>
      <c r="AU145" s="148"/>
      <c r="AV145" s="148"/>
      <c r="AW145" s="148"/>
      <c r="AX145" s="148"/>
      <c r="AY145" s="148"/>
      <c r="AZ145" s="148"/>
      <c r="BA145" s="148"/>
      <c r="BB145" s="148"/>
      <c r="BC145" s="148"/>
      <c r="BD145" s="148"/>
      <c r="BE145" s="148"/>
      <c r="BF145" s="128"/>
      <c r="BG145" s="148"/>
      <c r="BH145" s="148">
        <f>+BG145-'ROR-Model'!G145</f>
        <v>0</v>
      </c>
    </row>
    <row r="146" spans="1:60">
      <c r="A146" s="552"/>
      <c r="B146" s="1211"/>
      <c r="C146" s="1211" t="s">
        <v>19</v>
      </c>
      <c r="D146" s="115"/>
      <c r="E146" s="553"/>
      <c r="F146" s="128"/>
      <c r="G146" s="128"/>
      <c r="H146" s="128"/>
      <c r="I146" s="128">
        <f>I1*Revenue!$V$145</f>
        <v>0</v>
      </c>
      <c r="J146" s="128"/>
      <c r="K146" s="128"/>
      <c r="L146" s="128"/>
      <c r="M146" s="128"/>
      <c r="N146" s="128"/>
      <c r="O146" s="128"/>
      <c r="P146" s="128"/>
      <c r="Q146" s="128"/>
      <c r="R146" s="128"/>
      <c r="S146" s="128"/>
      <c r="T146" s="148"/>
      <c r="U146" s="148"/>
      <c r="V146" s="148"/>
      <c r="W146" s="148"/>
      <c r="X146" s="148"/>
      <c r="Y146" s="148"/>
      <c r="Z146" s="148">
        <f>'Optional Adjustment 1'!G146*$Z$1</f>
        <v>0</v>
      </c>
      <c r="AA146" s="148">
        <f>'Optional Adjustment 2'!G146*$AA$1</f>
        <v>0</v>
      </c>
      <c r="AB146" s="148">
        <f>'Optional Adjustment 3'!G146*$AB$1</f>
        <v>0</v>
      </c>
      <c r="AC146" s="148">
        <f>'Optional Adjustment 4'!G146*$AC$1</f>
        <v>0</v>
      </c>
      <c r="AD146" s="148">
        <f>'Optional Adjustment 5'!G146*$AD$1</f>
        <v>0</v>
      </c>
      <c r="AE146" s="148">
        <f>'Optional Adjustment 6'!G146*$AE$1</f>
        <v>0</v>
      </c>
      <c r="AF146" s="148">
        <f>'Optional Adjustment 7'!G146*$AF$1</f>
        <v>0</v>
      </c>
      <c r="AG146" s="148">
        <f>'Optional Adjustment 8'!G146*$AG$1</f>
        <v>0</v>
      </c>
      <c r="AH146" s="148">
        <f>'Optional Adjustment 9'!G146*$AH$1</f>
        <v>0</v>
      </c>
      <c r="AI146" s="148">
        <f>'Optional Adjustment 10'!G146*$AI$1</f>
        <v>0</v>
      </c>
      <c r="AJ146" s="148">
        <f>'Optional Adjustment 11'!G146*$AJ$1</f>
        <v>0</v>
      </c>
      <c r="AK146" s="148">
        <f>'Optional Adjustment 12'!G146*$AK$1</f>
        <v>0</v>
      </c>
      <c r="AL146" s="148">
        <f>'Optional Adjustment 13'!G146*$AL$1</f>
        <v>0</v>
      </c>
      <c r="AM146" s="148">
        <f>'Optional Adjustment 14'!G146*$AM$1</f>
        <v>0</v>
      </c>
      <c r="AN146" s="148">
        <f>'Optional Adjustment 15'!G146*$AN$1</f>
        <v>0</v>
      </c>
      <c r="AO146" s="148">
        <f>'Optional Adjustment 16'!G146*$AO$1</f>
        <v>0</v>
      </c>
      <c r="AP146" s="148">
        <f>'Optional Adjustment 17'!G146*$AP$1</f>
        <v>0</v>
      </c>
      <c r="AQ146" s="148">
        <f>'Optional Adjustment 18'!G146*$AQ$1</f>
        <v>0</v>
      </c>
      <c r="AR146" s="148">
        <f>'Optional Adjustment 19'!G146*$AR$1</f>
        <v>0</v>
      </c>
      <c r="AS146" s="148">
        <f>'Optional Adjustment 20'!G146*$AS$1</f>
        <v>0</v>
      </c>
      <c r="AT146" s="148">
        <f>'Optional Adjustment 21'!G146*$AT$1</f>
        <v>0</v>
      </c>
      <c r="AU146" s="148">
        <f>'Optional Adjustment 22'!G146*$AU$1</f>
        <v>0</v>
      </c>
      <c r="AV146" s="148">
        <f>'Optional Adjustment 23'!G146*$AV$1</f>
        <v>0</v>
      </c>
      <c r="AW146" s="148">
        <f>'Optional Adjustment 24'!G146*$AW$1</f>
        <v>0</v>
      </c>
      <c r="AX146" s="148">
        <f>'Optional Adjustment 25'!G146*$AX$1</f>
        <v>0</v>
      </c>
      <c r="AY146" s="148">
        <f>'Optional Adjustment 26'!G146*$AY$1</f>
        <v>0</v>
      </c>
      <c r="AZ146" s="148">
        <f>'Optional Adjustment 27'!G146*$AZ$1</f>
        <v>0</v>
      </c>
      <c r="BA146" s="148">
        <f>'Optional Adjustment 28'!G146*$BA$1</f>
        <v>0</v>
      </c>
      <c r="BB146" s="148">
        <f>'Optional Adjustment 29'!G146*$BB$1</f>
        <v>0</v>
      </c>
      <c r="BC146" s="148">
        <f>'Optional Adjustment 30'!G146*$BC$1</f>
        <v>0</v>
      </c>
      <c r="BD146" s="148">
        <f>'Optional Adjustment 31'!G146*$BD$1</f>
        <v>0</v>
      </c>
      <c r="BE146" s="148">
        <f>SUM(F146:BD146)</f>
        <v>0</v>
      </c>
      <c r="BF146" s="128"/>
      <c r="BG146" s="148">
        <f>SUM(BE146:BE146)</f>
        <v>0</v>
      </c>
      <c r="BH146" s="148">
        <f>+BG146-'ROR-Model'!G146</f>
        <v>0</v>
      </c>
    </row>
    <row r="147" spans="1:60">
      <c r="A147" s="552"/>
      <c r="B147" s="1211"/>
      <c r="C147" s="1211" t="s">
        <v>20</v>
      </c>
      <c r="D147" s="115"/>
      <c r="E147" s="553"/>
      <c r="F147" s="146">
        <f>SUM(F142:F146)</f>
        <v>0</v>
      </c>
      <c r="G147" s="146"/>
      <c r="H147" s="146">
        <f>SUM(H142:H146)</f>
        <v>0</v>
      </c>
      <c r="I147" s="146">
        <f>I1*SUM(I142:I146)</f>
        <v>-61.529999999997244</v>
      </c>
      <c r="J147" s="146">
        <f>SUM(J142:J146)</f>
        <v>0</v>
      </c>
      <c r="K147" s="146">
        <f t="shared" ref="K147:S147" si="147">SUM(K142:K146)</f>
        <v>0</v>
      </c>
      <c r="L147" s="146">
        <f t="shared" si="147"/>
        <v>0</v>
      </c>
      <c r="M147" s="146">
        <f t="shared" si="147"/>
        <v>0</v>
      </c>
      <c r="N147" s="146">
        <f t="shared" si="147"/>
        <v>0</v>
      </c>
      <c r="O147" s="146">
        <f t="shared" si="147"/>
        <v>0</v>
      </c>
      <c r="P147" s="146">
        <f t="shared" si="147"/>
        <v>0</v>
      </c>
      <c r="Q147" s="146">
        <f t="shared" si="147"/>
        <v>0</v>
      </c>
      <c r="R147" s="146">
        <f t="shared" si="147"/>
        <v>0</v>
      </c>
      <c r="S147" s="146">
        <f t="shared" si="147"/>
        <v>0</v>
      </c>
      <c r="T147" s="291">
        <f t="shared" ref="T147:AD147" si="148">SUM(T142:T146)</f>
        <v>0</v>
      </c>
      <c r="U147" s="291">
        <f t="shared" si="148"/>
        <v>0</v>
      </c>
      <c r="V147" s="291">
        <f t="shared" si="148"/>
        <v>0</v>
      </c>
      <c r="W147" s="291">
        <f t="shared" si="148"/>
        <v>0</v>
      </c>
      <c r="X147" s="291">
        <f t="shared" si="148"/>
        <v>0</v>
      </c>
      <c r="Y147" s="929"/>
      <c r="Z147" s="929">
        <f t="shared" si="148"/>
        <v>0</v>
      </c>
      <c r="AA147" s="929">
        <f t="shared" si="148"/>
        <v>0</v>
      </c>
      <c r="AB147" s="929">
        <f t="shared" si="148"/>
        <v>0</v>
      </c>
      <c r="AC147" s="929">
        <f t="shared" si="148"/>
        <v>0</v>
      </c>
      <c r="AD147" s="929">
        <f t="shared" si="148"/>
        <v>0</v>
      </c>
      <c r="AE147" s="929">
        <f t="shared" ref="AE147:AN147" si="149">SUM(AE142:AE146)</f>
        <v>0</v>
      </c>
      <c r="AF147" s="929">
        <f t="shared" si="149"/>
        <v>0</v>
      </c>
      <c r="AG147" s="929">
        <f t="shared" si="149"/>
        <v>0</v>
      </c>
      <c r="AH147" s="929">
        <f t="shared" si="149"/>
        <v>0</v>
      </c>
      <c r="AI147" s="929">
        <f t="shared" si="149"/>
        <v>0</v>
      </c>
      <c r="AJ147" s="929">
        <f t="shared" si="149"/>
        <v>0</v>
      </c>
      <c r="AK147" s="929">
        <f t="shared" si="149"/>
        <v>0</v>
      </c>
      <c r="AL147" s="929">
        <f t="shared" si="149"/>
        <v>0</v>
      </c>
      <c r="AM147" s="929">
        <f t="shared" si="149"/>
        <v>0</v>
      </c>
      <c r="AN147" s="929">
        <f t="shared" si="149"/>
        <v>0</v>
      </c>
      <c r="AO147" s="929">
        <f t="shared" ref="AO147:AR147" si="150">SUM(AO142:AO146)</f>
        <v>0</v>
      </c>
      <c r="AP147" s="929">
        <f t="shared" si="150"/>
        <v>0</v>
      </c>
      <c r="AQ147" s="929">
        <f t="shared" si="150"/>
        <v>0</v>
      </c>
      <c r="AR147" s="929">
        <f t="shared" si="150"/>
        <v>0</v>
      </c>
      <c r="AS147" s="929">
        <f t="shared" ref="AS147:AW147" si="151">SUM(AS142:AS146)</f>
        <v>0</v>
      </c>
      <c r="AT147" s="929">
        <f t="shared" si="151"/>
        <v>0</v>
      </c>
      <c r="AU147" s="929">
        <f t="shared" si="151"/>
        <v>0</v>
      </c>
      <c r="AV147" s="929">
        <f t="shared" si="151"/>
        <v>0</v>
      </c>
      <c r="AW147" s="929">
        <f t="shared" si="151"/>
        <v>0</v>
      </c>
      <c r="AX147" s="929">
        <f t="shared" ref="AX147:BA147" si="152">SUM(AX142:AX146)</f>
        <v>0</v>
      </c>
      <c r="AY147" s="929">
        <f t="shared" si="152"/>
        <v>0</v>
      </c>
      <c r="AZ147" s="929">
        <f t="shared" si="152"/>
        <v>0</v>
      </c>
      <c r="BA147" s="929">
        <f t="shared" si="152"/>
        <v>0</v>
      </c>
      <c r="BB147" s="929">
        <f t="shared" ref="BB147:BC147" si="153">SUM(BB142:BB146)</f>
        <v>0</v>
      </c>
      <c r="BC147" s="929">
        <f t="shared" si="153"/>
        <v>0</v>
      </c>
      <c r="BD147" s="929">
        <f t="shared" ref="BD147" si="154">SUM(BD142:BD146)</f>
        <v>0</v>
      </c>
      <c r="BE147" s="291">
        <f>SUM(BE142:BE146)</f>
        <v>-61.529999999997244</v>
      </c>
      <c r="BF147" s="146"/>
      <c r="BG147" s="291">
        <f>SUM(BG142:BG146)</f>
        <v>-61.529999999997244</v>
      </c>
      <c r="BH147" s="291">
        <f>+BG147-'ROR-Model'!G147</f>
        <v>0</v>
      </c>
    </row>
    <row r="148" spans="1:60">
      <c r="A148" s="552"/>
      <c r="B148" s="1211"/>
      <c r="C148" s="1211"/>
      <c r="D148" s="115"/>
      <c r="E148" s="553"/>
      <c r="F148" s="128"/>
      <c r="G148" s="128"/>
      <c r="H148" s="128"/>
      <c r="I148" s="128"/>
      <c r="J148" s="128"/>
      <c r="K148" s="128"/>
      <c r="L148" s="128"/>
      <c r="M148" s="128"/>
      <c r="N148" s="128"/>
      <c r="O148" s="128"/>
      <c r="P148" s="128"/>
      <c r="Q148" s="128"/>
      <c r="R148" s="128"/>
      <c r="S148" s="12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48"/>
      <c r="BE148" s="148"/>
      <c r="BF148" s="128"/>
      <c r="BG148" s="148"/>
      <c r="BH148" s="148">
        <f>+BG148-'ROR-Model'!G148</f>
        <v>0</v>
      </c>
    </row>
    <row r="149" spans="1:60">
      <c r="A149" s="552"/>
      <c r="B149" s="1211"/>
      <c r="C149" s="1211" t="s">
        <v>21</v>
      </c>
      <c r="D149" s="115"/>
      <c r="E149" s="553"/>
      <c r="F149" s="128"/>
      <c r="G149" s="128"/>
      <c r="H149" s="128"/>
      <c r="I149" s="128">
        <f>I1*Revenue!$V$148</f>
        <v>126</v>
      </c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>
        <f>SUM(F149:BD149)</f>
        <v>126</v>
      </c>
      <c r="BF149" s="128"/>
      <c r="BG149" s="148">
        <f>SUM(BE149:BE149)</f>
        <v>126</v>
      </c>
      <c r="BH149" s="148">
        <f>+BG149-'ROR-Model'!G149</f>
        <v>0</v>
      </c>
    </row>
    <row r="150" spans="1:60">
      <c r="A150" s="552"/>
      <c r="B150" s="1211"/>
      <c r="C150" s="1211"/>
      <c r="D150" s="115"/>
      <c r="E150" s="553"/>
      <c r="F150" s="128"/>
      <c r="G150" s="128"/>
      <c r="H150" s="128"/>
      <c r="I150" s="128"/>
      <c r="J150" s="128"/>
      <c r="K150" s="128"/>
      <c r="L150" s="128"/>
      <c r="M150" s="128"/>
      <c r="N150" s="128"/>
      <c r="O150" s="128"/>
      <c r="P150" s="128"/>
      <c r="Q150" s="128"/>
      <c r="R150" s="128"/>
      <c r="S150" s="12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28"/>
      <c r="BG150" s="148"/>
      <c r="BH150" s="148">
        <f>+BG150-'ROR-Model'!G150</f>
        <v>0</v>
      </c>
    </row>
    <row r="151" spans="1:60">
      <c r="A151" s="552"/>
      <c r="B151" s="1211" t="s">
        <v>11</v>
      </c>
      <c r="C151" s="1211" t="s">
        <v>17</v>
      </c>
      <c r="D151" s="115"/>
      <c r="E151" s="553"/>
      <c r="F151" s="128"/>
      <c r="G151" s="128"/>
      <c r="H151" s="128"/>
      <c r="I151" s="128">
        <f>I1*Revenue!$V$150</f>
        <v>3155877</v>
      </c>
      <c r="J151" s="128"/>
      <c r="K151" s="128"/>
      <c r="L151" s="128"/>
      <c r="M151" s="128"/>
      <c r="N151" s="128"/>
      <c r="O151" s="128"/>
      <c r="P151" s="128"/>
      <c r="Q151" s="128"/>
      <c r="R151" s="128"/>
      <c r="S151" s="128"/>
      <c r="T151" s="148"/>
      <c r="U151" s="148"/>
      <c r="V151" s="148"/>
      <c r="W151" s="148"/>
      <c r="X151" s="148"/>
      <c r="Y151" s="148"/>
      <c r="Z151" s="148">
        <f>'Optional Adjustment 1'!G151*$Z$1</f>
        <v>0</v>
      </c>
      <c r="AA151" s="148">
        <f>'Optional Adjustment 2'!G151*$AA$1</f>
        <v>0</v>
      </c>
      <c r="AB151" s="148">
        <f>'Optional Adjustment 3'!G151*$AB$1</f>
        <v>0</v>
      </c>
      <c r="AC151" s="148">
        <f>'Optional Adjustment 4'!G151*$AC$1</f>
        <v>0</v>
      </c>
      <c r="AD151" s="148">
        <f>'Optional Adjustment 5'!G151*$AD$1</f>
        <v>0</v>
      </c>
      <c r="AE151" s="148">
        <f>'Optional Adjustment 6'!G151*$AE$1</f>
        <v>0</v>
      </c>
      <c r="AF151" s="148">
        <f>'Optional Adjustment 7'!G151*$AF$1</f>
        <v>0</v>
      </c>
      <c r="AG151" s="148">
        <f>'Optional Adjustment 8'!G151*$AG$1</f>
        <v>0</v>
      </c>
      <c r="AH151" s="148">
        <f>'Optional Adjustment 9'!G151*$AH$1</f>
        <v>0</v>
      </c>
      <c r="AI151" s="148">
        <f>'Optional Adjustment 10'!G151*$AI$1</f>
        <v>0</v>
      </c>
      <c r="AJ151" s="148">
        <f>'Optional Adjustment 11'!G151*$AJ$1</f>
        <v>0</v>
      </c>
      <c r="AK151" s="148">
        <f>'Optional Adjustment 12'!G151*$AK$1</f>
        <v>0</v>
      </c>
      <c r="AL151" s="148">
        <f>'Optional Adjustment 13'!G151*$AL$1</f>
        <v>0</v>
      </c>
      <c r="AM151" s="148">
        <f>'Optional Adjustment 14'!G151*$AM$1</f>
        <v>0</v>
      </c>
      <c r="AN151" s="148">
        <f>'Optional Adjustment 15'!G151*$AN$1</f>
        <v>0</v>
      </c>
      <c r="AO151" s="148">
        <f>'Optional Adjustment 16'!G151*$AO$1</f>
        <v>0</v>
      </c>
      <c r="AP151" s="148">
        <f>'Optional Adjustment 17'!G151*$AP$1</f>
        <v>0</v>
      </c>
      <c r="AQ151" s="148">
        <f>'Optional Adjustment 18'!G151*$AQ$1</f>
        <v>0</v>
      </c>
      <c r="AR151" s="148">
        <f>'Optional Adjustment 19'!G151*$AR$1</f>
        <v>0</v>
      </c>
      <c r="AS151" s="148">
        <f>'Optional Adjustment 20'!G151*$AS$1</f>
        <v>0</v>
      </c>
      <c r="AT151" s="148">
        <f>'Optional Adjustment 21'!G151*$AT$1</f>
        <v>0</v>
      </c>
      <c r="AU151" s="148">
        <f>'Optional Adjustment 22'!G151*$AU$1</f>
        <v>0</v>
      </c>
      <c r="AV151" s="148">
        <f>'Optional Adjustment 23'!G151*$AV$1</f>
        <v>0</v>
      </c>
      <c r="AW151" s="148">
        <f>'Optional Adjustment 24'!G151*$AW$1</f>
        <v>0</v>
      </c>
      <c r="AX151" s="148">
        <f>'Optional Adjustment 25'!G151*$AX$1</f>
        <v>0</v>
      </c>
      <c r="AY151" s="148">
        <f>'Optional Adjustment 26'!G151*$AY$1</f>
        <v>0</v>
      </c>
      <c r="AZ151" s="148">
        <f>'Optional Adjustment 27'!G151*$AZ$1</f>
        <v>0</v>
      </c>
      <c r="BA151" s="148">
        <f>'Optional Adjustment 28'!G151*$BA$1</f>
        <v>0</v>
      </c>
      <c r="BB151" s="148">
        <f>'Optional Adjustment 29'!G151*$BB$1</f>
        <v>0</v>
      </c>
      <c r="BC151" s="148">
        <f>'Optional Adjustment 30'!G151*$BC$1</f>
        <v>0</v>
      </c>
      <c r="BD151" s="148">
        <f>'Optional Adjustment 31'!G151*$BD$1</f>
        <v>0</v>
      </c>
      <c r="BE151" s="148">
        <f>SUM(F151:BD151)</f>
        <v>3155877</v>
      </c>
      <c r="BF151" s="128"/>
      <c r="BG151" s="148">
        <f>SUM(BE151:BE151)</f>
        <v>3155877</v>
      </c>
      <c r="BH151" s="148">
        <f>+BG151-'ROR-Model'!G151</f>
        <v>3155877</v>
      </c>
    </row>
    <row r="152" spans="1:60">
      <c r="A152" s="552"/>
      <c r="B152" s="1211"/>
      <c r="C152" s="1211"/>
      <c r="D152" s="115"/>
      <c r="E152" s="553"/>
      <c r="F152" s="128"/>
      <c r="G152" s="128"/>
      <c r="H152" s="128"/>
      <c r="I152" s="128"/>
      <c r="J152" s="128"/>
      <c r="K152" s="128"/>
      <c r="L152" s="128"/>
      <c r="M152" s="128"/>
      <c r="N152" s="128"/>
      <c r="O152" s="128"/>
      <c r="P152" s="128"/>
      <c r="Q152" s="128"/>
      <c r="R152" s="128"/>
      <c r="S152" s="12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28"/>
      <c r="BG152" s="148"/>
      <c r="BH152" s="148">
        <f>+BG152-'ROR-Model'!G152</f>
        <v>0</v>
      </c>
    </row>
    <row r="153" spans="1:60">
      <c r="A153" s="552"/>
      <c r="B153" s="1211"/>
      <c r="C153" s="1211" t="s">
        <v>18</v>
      </c>
      <c r="D153" s="115"/>
      <c r="E153" s="553"/>
      <c r="F153" s="128"/>
      <c r="G153" s="128"/>
      <c r="H153" s="128"/>
      <c r="I153" s="128">
        <f>I1*Revenue!$V$152</f>
        <v>0</v>
      </c>
      <c r="J153" s="128"/>
      <c r="K153" s="128"/>
      <c r="L153" s="128"/>
      <c r="M153" s="128"/>
      <c r="N153" s="128"/>
      <c r="O153" s="128"/>
      <c r="P153" s="128"/>
      <c r="Q153" s="128"/>
      <c r="R153" s="128"/>
      <c r="S153" s="128"/>
      <c r="T153" s="148"/>
      <c r="U153" s="148"/>
      <c r="V153" s="148"/>
      <c r="W153" s="148"/>
      <c r="X153" s="148"/>
      <c r="Y153" s="148"/>
      <c r="Z153" s="148">
        <f>'Optional Adjustment 1'!G153*$Z$1</f>
        <v>0</v>
      </c>
      <c r="AA153" s="148">
        <f>'Optional Adjustment 2'!G153*$AA$1</f>
        <v>0</v>
      </c>
      <c r="AB153" s="148">
        <f>'Optional Adjustment 3'!G153*$AB$1</f>
        <v>0</v>
      </c>
      <c r="AC153" s="148">
        <f>'Optional Adjustment 4'!G153*$AC$1</f>
        <v>0</v>
      </c>
      <c r="AD153" s="148">
        <f>'Optional Adjustment 5'!G153*$AD$1</f>
        <v>0</v>
      </c>
      <c r="AE153" s="148">
        <f>'Optional Adjustment 6'!G153*$AE$1</f>
        <v>0</v>
      </c>
      <c r="AF153" s="148">
        <f>'Optional Adjustment 7'!G153*$AF$1</f>
        <v>0</v>
      </c>
      <c r="AG153" s="148">
        <f>'Optional Adjustment 8'!G153*$AG$1</f>
        <v>0</v>
      </c>
      <c r="AH153" s="148">
        <f>'Optional Adjustment 9'!G153*$AH$1</f>
        <v>0</v>
      </c>
      <c r="AI153" s="148">
        <f>'Optional Adjustment 10'!G153*$AI$1</f>
        <v>0</v>
      </c>
      <c r="AJ153" s="148">
        <f>'Optional Adjustment 11'!G153*$AJ$1</f>
        <v>0</v>
      </c>
      <c r="AK153" s="148">
        <f>'Optional Adjustment 12'!G153*$AK$1</f>
        <v>0</v>
      </c>
      <c r="AL153" s="148">
        <f>'Optional Adjustment 13'!G153*$AL$1</f>
        <v>0</v>
      </c>
      <c r="AM153" s="148">
        <f>'Optional Adjustment 14'!G153*$AM$1</f>
        <v>0</v>
      </c>
      <c r="AN153" s="148">
        <f>'Optional Adjustment 15'!G153*$AN$1</f>
        <v>0</v>
      </c>
      <c r="AO153" s="148">
        <f>'Optional Adjustment 16'!G153*$AO$1</f>
        <v>0</v>
      </c>
      <c r="AP153" s="148">
        <f>'Optional Adjustment 17'!G153*$AP$1</f>
        <v>0</v>
      </c>
      <c r="AQ153" s="148">
        <f>'Optional Adjustment 18'!G153*$AQ$1</f>
        <v>0</v>
      </c>
      <c r="AR153" s="148">
        <f>'Optional Adjustment 19'!G153*$AR$1</f>
        <v>0</v>
      </c>
      <c r="AS153" s="148">
        <f>'Optional Adjustment 20'!G153*$AS$1</f>
        <v>0</v>
      </c>
      <c r="AT153" s="148">
        <f>'Optional Adjustment 21'!G153*$AT$1</f>
        <v>0</v>
      </c>
      <c r="AU153" s="148">
        <f>'Optional Adjustment 22'!G153*$AU$1</f>
        <v>0</v>
      </c>
      <c r="AV153" s="148">
        <f>'Optional Adjustment 23'!G153*$AV$1</f>
        <v>0</v>
      </c>
      <c r="AW153" s="148">
        <f>'Optional Adjustment 24'!G153*$AW$1</f>
        <v>0</v>
      </c>
      <c r="AX153" s="148">
        <f>'Optional Adjustment 25'!G153*$AX$1</f>
        <v>0</v>
      </c>
      <c r="AY153" s="148">
        <f>'Optional Adjustment 26'!G153*$AY$1</f>
        <v>0</v>
      </c>
      <c r="AZ153" s="148">
        <f>'Optional Adjustment 27'!G153*$AZ$1</f>
        <v>0</v>
      </c>
      <c r="BA153" s="148">
        <f>'Optional Adjustment 28'!G153*$BA$1</f>
        <v>0</v>
      </c>
      <c r="BB153" s="148">
        <f>'Optional Adjustment 29'!G153*$BB$1</f>
        <v>0</v>
      </c>
      <c r="BC153" s="148">
        <f>'Optional Adjustment 30'!G153*$BC$1</f>
        <v>0</v>
      </c>
      <c r="BD153" s="148">
        <f>'Optional Adjustment 31'!G153*$BD$1</f>
        <v>0</v>
      </c>
      <c r="BE153" s="148">
        <f>SUM(F153:BD153)</f>
        <v>0</v>
      </c>
      <c r="BF153" s="128"/>
      <c r="BG153" s="148">
        <f>SUM(BE153:BE153)</f>
        <v>0</v>
      </c>
      <c r="BH153" s="148">
        <f>+BG153-'ROR-Model'!G153</f>
        <v>0</v>
      </c>
    </row>
    <row r="154" spans="1:60">
      <c r="A154" s="552"/>
      <c r="B154" s="1211"/>
      <c r="C154" s="1211"/>
      <c r="D154" s="115"/>
      <c r="E154" s="553"/>
      <c r="F154" s="128"/>
      <c r="G154" s="128"/>
      <c r="H154" s="128"/>
      <c r="I154" s="128"/>
      <c r="J154" s="128"/>
      <c r="K154" s="128"/>
      <c r="L154" s="128"/>
      <c r="M154" s="128"/>
      <c r="N154" s="128"/>
      <c r="O154" s="128"/>
      <c r="P154" s="128"/>
      <c r="Q154" s="128"/>
      <c r="R154" s="128"/>
      <c r="S154" s="12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28"/>
      <c r="BG154" s="148"/>
      <c r="BH154" s="148">
        <f>+BG154-'ROR-Model'!G154</f>
        <v>0</v>
      </c>
    </row>
    <row r="155" spans="1:60">
      <c r="A155" s="552"/>
      <c r="B155" s="1211"/>
      <c r="C155" s="1211" t="s">
        <v>19</v>
      </c>
      <c r="D155" s="115"/>
      <c r="E155" s="553"/>
      <c r="F155" s="128"/>
      <c r="G155" s="128"/>
      <c r="H155" s="128"/>
      <c r="I155" s="128">
        <f>I1*Revenue!$V$154</f>
        <v>0</v>
      </c>
      <c r="J155" s="128"/>
      <c r="K155" s="128"/>
      <c r="L155" s="128"/>
      <c r="M155" s="128"/>
      <c r="N155" s="128"/>
      <c r="O155" s="128"/>
      <c r="P155" s="128"/>
      <c r="Q155" s="128"/>
      <c r="R155" s="128"/>
      <c r="S155" s="128"/>
      <c r="T155" s="148"/>
      <c r="U155" s="148"/>
      <c r="V155" s="148"/>
      <c r="W155" s="148"/>
      <c r="X155" s="148"/>
      <c r="Y155" s="148"/>
      <c r="Z155" s="148">
        <f>'Optional Adjustment 1'!G155*$Z$1</f>
        <v>0</v>
      </c>
      <c r="AA155" s="148">
        <f>'Optional Adjustment 2'!G155*$AA$1</f>
        <v>0</v>
      </c>
      <c r="AB155" s="148">
        <f>'Optional Adjustment 3'!G155*$AB$1</f>
        <v>0</v>
      </c>
      <c r="AC155" s="148">
        <f>'Optional Adjustment 4'!G155*$AC$1</f>
        <v>0</v>
      </c>
      <c r="AD155" s="148">
        <f>'Optional Adjustment 5'!G155*$AD$1</f>
        <v>0</v>
      </c>
      <c r="AE155" s="148">
        <f>'Optional Adjustment 6'!G155*$AE$1</f>
        <v>0</v>
      </c>
      <c r="AF155" s="148">
        <f>'Optional Adjustment 7'!G155*$AF$1</f>
        <v>0</v>
      </c>
      <c r="AG155" s="148">
        <f>'Optional Adjustment 8'!G155*$AG$1</f>
        <v>0</v>
      </c>
      <c r="AH155" s="148">
        <f>'Optional Adjustment 9'!G155*$AH$1</f>
        <v>0</v>
      </c>
      <c r="AI155" s="148">
        <f>'Optional Adjustment 10'!G155*$AI$1</f>
        <v>0</v>
      </c>
      <c r="AJ155" s="148">
        <f>'Optional Adjustment 11'!G155*$AJ$1</f>
        <v>0</v>
      </c>
      <c r="AK155" s="148">
        <f>'Optional Adjustment 12'!G155*$AK$1</f>
        <v>0</v>
      </c>
      <c r="AL155" s="148">
        <f>'Optional Adjustment 13'!G155*$AL$1</f>
        <v>0</v>
      </c>
      <c r="AM155" s="148">
        <f>'Optional Adjustment 14'!G155*$AM$1</f>
        <v>0</v>
      </c>
      <c r="AN155" s="148">
        <f>'Optional Adjustment 15'!G155*$AN$1</f>
        <v>0</v>
      </c>
      <c r="AO155" s="148">
        <f>'Optional Adjustment 16'!G155*$AO$1</f>
        <v>0</v>
      </c>
      <c r="AP155" s="148">
        <f>'Optional Adjustment 17'!G155*$AP$1</f>
        <v>0</v>
      </c>
      <c r="AQ155" s="148">
        <f>'Optional Adjustment 18'!G155*$AQ$1</f>
        <v>0</v>
      </c>
      <c r="AR155" s="148">
        <f>'Optional Adjustment 19'!G155*$AR$1</f>
        <v>0</v>
      </c>
      <c r="AS155" s="148">
        <f>'Optional Adjustment 20'!G155*$AS$1</f>
        <v>0</v>
      </c>
      <c r="AT155" s="148">
        <f>'Optional Adjustment 21'!G155*$AT$1</f>
        <v>0</v>
      </c>
      <c r="AU155" s="148">
        <f>'Optional Adjustment 22'!G155*$AU$1</f>
        <v>0</v>
      </c>
      <c r="AV155" s="148">
        <f>'Optional Adjustment 23'!G155*$AV$1</f>
        <v>0</v>
      </c>
      <c r="AW155" s="148">
        <f>'Optional Adjustment 24'!G155*$AW$1</f>
        <v>0</v>
      </c>
      <c r="AX155" s="148">
        <f>'Optional Adjustment 25'!G155*$AX$1</f>
        <v>0</v>
      </c>
      <c r="AY155" s="148">
        <f>'Optional Adjustment 26'!G155*$AY$1</f>
        <v>0</v>
      </c>
      <c r="AZ155" s="148">
        <f>'Optional Adjustment 27'!G155*$AZ$1</f>
        <v>0</v>
      </c>
      <c r="BA155" s="148">
        <f>'Optional Adjustment 28'!G155*$BA$1</f>
        <v>0</v>
      </c>
      <c r="BB155" s="148">
        <f>'Optional Adjustment 29'!G155*$BB$1</f>
        <v>0</v>
      </c>
      <c r="BC155" s="148">
        <f>'Optional Adjustment 30'!G155*$BC$1</f>
        <v>0</v>
      </c>
      <c r="BD155" s="148">
        <f>'Optional Adjustment 31'!G155*$BD$1</f>
        <v>0</v>
      </c>
      <c r="BE155" s="148">
        <f>SUM(F155:BD155)</f>
        <v>0</v>
      </c>
      <c r="BF155" s="128"/>
      <c r="BG155" s="148">
        <f>SUM(BE155:BE155)</f>
        <v>0</v>
      </c>
      <c r="BH155" s="148">
        <f>+BG155-'ROR-Model'!G155</f>
        <v>0</v>
      </c>
    </row>
    <row r="156" spans="1:60">
      <c r="A156" s="552"/>
      <c r="B156" s="1211"/>
      <c r="C156" s="1211" t="s">
        <v>20</v>
      </c>
      <c r="D156" s="115"/>
      <c r="E156" s="553"/>
      <c r="F156" s="146">
        <f>SUM(F151:F155)</f>
        <v>0</v>
      </c>
      <c r="G156" s="146"/>
      <c r="H156" s="146">
        <f>SUM(H151:H155)</f>
        <v>0</v>
      </c>
      <c r="I156" s="146">
        <f>I1*SUM(I151:I155)</f>
        <v>3155877</v>
      </c>
      <c r="J156" s="146">
        <f>SUM(J151:J155)</f>
        <v>0</v>
      </c>
      <c r="K156" s="146">
        <f t="shared" ref="K156:S156" si="155">SUM(K151:K155)</f>
        <v>0</v>
      </c>
      <c r="L156" s="146">
        <f t="shared" si="155"/>
        <v>0</v>
      </c>
      <c r="M156" s="146">
        <f t="shared" si="155"/>
        <v>0</v>
      </c>
      <c r="N156" s="146">
        <f t="shared" si="155"/>
        <v>0</v>
      </c>
      <c r="O156" s="146">
        <f t="shared" si="155"/>
        <v>0</v>
      </c>
      <c r="P156" s="146">
        <f t="shared" si="155"/>
        <v>0</v>
      </c>
      <c r="Q156" s="146">
        <f t="shared" si="155"/>
        <v>0</v>
      </c>
      <c r="R156" s="146">
        <f t="shared" si="155"/>
        <v>0</v>
      </c>
      <c r="S156" s="146">
        <f t="shared" si="155"/>
        <v>0</v>
      </c>
      <c r="T156" s="291">
        <f t="shared" ref="T156:AD156" si="156">SUM(T151:T155)</f>
        <v>0</v>
      </c>
      <c r="U156" s="291">
        <f t="shared" si="156"/>
        <v>0</v>
      </c>
      <c r="V156" s="291">
        <f t="shared" si="156"/>
        <v>0</v>
      </c>
      <c r="W156" s="291">
        <f t="shared" si="156"/>
        <v>0</v>
      </c>
      <c r="X156" s="291">
        <f t="shared" si="156"/>
        <v>0</v>
      </c>
      <c r="Y156" s="929"/>
      <c r="Z156" s="929">
        <f t="shared" si="156"/>
        <v>0</v>
      </c>
      <c r="AA156" s="929">
        <f t="shared" si="156"/>
        <v>0</v>
      </c>
      <c r="AB156" s="929">
        <f t="shared" si="156"/>
        <v>0</v>
      </c>
      <c r="AC156" s="929">
        <f t="shared" si="156"/>
        <v>0</v>
      </c>
      <c r="AD156" s="929">
        <f t="shared" si="156"/>
        <v>0</v>
      </c>
      <c r="AE156" s="929">
        <f t="shared" ref="AE156:AN156" si="157">SUM(AE151:AE155)</f>
        <v>0</v>
      </c>
      <c r="AF156" s="929">
        <f t="shared" si="157"/>
        <v>0</v>
      </c>
      <c r="AG156" s="929">
        <f t="shared" si="157"/>
        <v>0</v>
      </c>
      <c r="AH156" s="929">
        <f t="shared" si="157"/>
        <v>0</v>
      </c>
      <c r="AI156" s="929">
        <f t="shared" si="157"/>
        <v>0</v>
      </c>
      <c r="AJ156" s="929">
        <f t="shared" si="157"/>
        <v>0</v>
      </c>
      <c r="AK156" s="929">
        <f t="shared" si="157"/>
        <v>0</v>
      </c>
      <c r="AL156" s="929">
        <f t="shared" si="157"/>
        <v>0</v>
      </c>
      <c r="AM156" s="929">
        <f t="shared" si="157"/>
        <v>0</v>
      </c>
      <c r="AN156" s="929">
        <f t="shared" si="157"/>
        <v>0</v>
      </c>
      <c r="AO156" s="929">
        <f t="shared" ref="AO156:AR156" si="158">SUM(AO151:AO155)</f>
        <v>0</v>
      </c>
      <c r="AP156" s="929">
        <f t="shared" si="158"/>
        <v>0</v>
      </c>
      <c r="AQ156" s="929">
        <f t="shared" si="158"/>
        <v>0</v>
      </c>
      <c r="AR156" s="929">
        <f t="shared" si="158"/>
        <v>0</v>
      </c>
      <c r="AS156" s="929">
        <f t="shared" ref="AS156:AW156" si="159">SUM(AS151:AS155)</f>
        <v>0</v>
      </c>
      <c r="AT156" s="929">
        <f t="shared" si="159"/>
        <v>0</v>
      </c>
      <c r="AU156" s="929">
        <f t="shared" si="159"/>
        <v>0</v>
      </c>
      <c r="AV156" s="929">
        <f t="shared" si="159"/>
        <v>0</v>
      </c>
      <c r="AW156" s="929">
        <f t="shared" si="159"/>
        <v>0</v>
      </c>
      <c r="AX156" s="929">
        <f t="shared" ref="AX156:BA156" si="160">SUM(AX151:AX155)</f>
        <v>0</v>
      </c>
      <c r="AY156" s="929">
        <f t="shared" si="160"/>
        <v>0</v>
      </c>
      <c r="AZ156" s="929">
        <f t="shared" si="160"/>
        <v>0</v>
      </c>
      <c r="BA156" s="929">
        <f t="shared" si="160"/>
        <v>0</v>
      </c>
      <c r="BB156" s="929">
        <f t="shared" ref="BB156:BC156" si="161">SUM(BB151:BB155)</f>
        <v>0</v>
      </c>
      <c r="BC156" s="929">
        <f t="shared" si="161"/>
        <v>0</v>
      </c>
      <c r="BD156" s="929">
        <f t="shared" ref="BD156" si="162">SUM(BD151:BD155)</f>
        <v>0</v>
      </c>
      <c r="BE156" s="291">
        <f>SUM(BE151:BE155)</f>
        <v>3155877</v>
      </c>
      <c r="BF156" s="146"/>
      <c r="BG156" s="291">
        <f>SUM(BG151:BG155)</f>
        <v>3155877</v>
      </c>
      <c r="BH156" s="291">
        <f>+BG156-'ROR-Model'!G156</f>
        <v>3155877</v>
      </c>
    </row>
    <row r="157" spans="1:60">
      <c r="A157" s="552"/>
      <c r="B157" s="1211"/>
      <c r="C157" s="1211"/>
      <c r="D157" s="115"/>
      <c r="E157" s="553"/>
      <c r="F157" s="128"/>
      <c r="G157" s="128"/>
      <c r="H157" s="128"/>
      <c r="I157" s="128"/>
      <c r="J157" s="128"/>
      <c r="K157" s="128"/>
      <c r="L157" s="128"/>
      <c r="M157" s="128"/>
      <c r="N157" s="128"/>
      <c r="O157" s="128"/>
      <c r="P157" s="128"/>
      <c r="Q157" s="128"/>
      <c r="R157" s="128"/>
      <c r="S157" s="128"/>
      <c r="T157" s="148"/>
      <c r="U157" s="148"/>
      <c r="V157" s="148"/>
      <c r="W157" s="148"/>
      <c r="X157" s="148"/>
      <c r="Y157" s="148"/>
      <c r="Z157" s="148"/>
      <c r="AA157" s="148"/>
      <c r="AB157" s="148"/>
      <c r="AC157" s="148"/>
      <c r="AD157" s="148"/>
      <c r="AE157" s="148"/>
      <c r="AF157" s="148"/>
      <c r="AG157" s="148"/>
      <c r="AH157" s="148"/>
      <c r="AI157" s="148"/>
      <c r="AJ157" s="148"/>
      <c r="AK157" s="148"/>
      <c r="AL157" s="148"/>
      <c r="AM157" s="148"/>
      <c r="AN157" s="148"/>
      <c r="AO157" s="148"/>
      <c r="AP157" s="148"/>
      <c r="AQ157" s="148"/>
      <c r="AR157" s="148"/>
      <c r="AS157" s="148"/>
      <c r="AT157" s="148"/>
      <c r="AU157" s="148"/>
      <c r="AV157" s="148"/>
      <c r="AW157" s="148"/>
      <c r="AX157" s="148"/>
      <c r="AY157" s="148"/>
      <c r="AZ157" s="148"/>
      <c r="BA157" s="148"/>
      <c r="BB157" s="148"/>
      <c r="BC157" s="148"/>
      <c r="BD157" s="148"/>
      <c r="BE157" s="148"/>
      <c r="BF157" s="128"/>
      <c r="BG157" s="148"/>
      <c r="BH157" s="148">
        <f>+BG157-'ROR-Model'!G157</f>
        <v>0</v>
      </c>
    </row>
    <row r="158" spans="1:60">
      <c r="A158" s="552"/>
      <c r="B158" s="1211"/>
      <c r="C158" s="1211" t="s">
        <v>21</v>
      </c>
      <c r="D158" s="115"/>
      <c r="E158" s="553"/>
      <c r="F158" s="128"/>
      <c r="G158" s="128"/>
      <c r="H158" s="128"/>
      <c r="I158" s="128">
        <f>I1*Revenue!$V$157</f>
        <v>36728215</v>
      </c>
      <c r="J158" s="128"/>
      <c r="K158" s="128"/>
      <c r="L158" s="128"/>
      <c r="M158" s="128"/>
      <c r="N158" s="128"/>
      <c r="O158" s="128"/>
      <c r="P158" s="128"/>
      <c r="Q158" s="128"/>
      <c r="R158" s="128"/>
      <c r="S158" s="12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>
        <f>SUM(F158:BD158)</f>
        <v>36728215</v>
      </c>
      <c r="BF158" s="128"/>
      <c r="BG158" s="148">
        <f>SUM(BE158:BE158)</f>
        <v>36728215</v>
      </c>
      <c r="BH158" s="148">
        <f>+BG158-'ROR-Model'!G158</f>
        <v>36728215</v>
      </c>
    </row>
    <row r="159" spans="1:60">
      <c r="A159" s="552"/>
      <c r="B159" s="1211"/>
      <c r="C159" s="1211"/>
      <c r="D159" s="115"/>
      <c r="E159" s="553"/>
      <c r="F159" s="128"/>
      <c r="G159" s="128"/>
      <c r="H159" s="128"/>
      <c r="I159" s="128"/>
      <c r="J159" s="128"/>
      <c r="K159" s="128"/>
      <c r="L159" s="128"/>
      <c r="M159" s="128"/>
      <c r="N159" s="128"/>
      <c r="O159" s="128"/>
      <c r="P159" s="128"/>
      <c r="Q159" s="128"/>
      <c r="R159" s="128"/>
      <c r="S159" s="12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28"/>
      <c r="BG159" s="148"/>
      <c r="BH159" s="148">
        <f>+BG159-'ROR-Model'!G159</f>
        <v>0</v>
      </c>
    </row>
    <row r="160" spans="1:60">
      <c r="A160" s="552"/>
      <c r="B160" s="1211" t="s">
        <v>1975</v>
      </c>
      <c r="C160" s="1211" t="s">
        <v>17</v>
      </c>
      <c r="D160" s="115"/>
      <c r="E160" s="553"/>
      <c r="F160" s="128"/>
      <c r="G160" s="128"/>
      <c r="H160" s="128"/>
      <c r="I160" s="128">
        <f>I1*Revenue!$V$159</f>
        <v>3123547.17</v>
      </c>
      <c r="J160" s="128"/>
      <c r="K160" s="128"/>
      <c r="L160" s="128"/>
      <c r="M160" s="128"/>
      <c r="N160" s="128"/>
      <c r="O160" s="128"/>
      <c r="P160" s="128"/>
      <c r="Q160" s="128"/>
      <c r="R160" s="128"/>
      <c r="S160" s="128"/>
      <c r="T160" s="148"/>
      <c r="U160" s="148"/>
      <c r="V160" s="148"/>
      <c r="W160" s="148"/>
      <c r="X160" s="148"/>
      <c r="Y160" s="148"/>
      <c r="Z160" s="148">
        <f>'Optional Adjustment 1'!G160*$Z$1</f>
        <v>0</v>
      </c>
      <c r="AA160" s="148">
        <f>'Optional Adjustment 2'!G160*$AA$1</f>
        <v>0</v>
      </c>
      <c r="AB160" s="148">
        <f>'Optional Adjustment 3'!G160*$AB$1</f>
        <v>0</v>
      </c>
      <c r="AC160" s="148">
        <f>'Optional Adjustment 4'!G160*$AC$1</f>
        <v>0</v>
      </c>
      <c r="AD160" s="148">
        <f>'Optional Adjustment 5'!G160*$AD$1</f>
        <v>0</v>
      </c>
      <c r="AE160" s="148">
        <f>'Optional Adjustment 6'!G160*$AE$1</f>
        <v>0</v>
      </c>
      <c r="AF160" s="148">
        <f>'Optional Adjustment 7'!G160*$AF$1</f>
        <v>0</v>
      </c>
      <c r="AG160" s="148">
        <f>'Optional Adjustment 8'!G160*$AG$1</f>
        <v>0</v>
      </c>
      <c r="AH160" s="148">
        <f>'Optional Adjustment 9'!G160*$AH$1</f>
        <v>0</v>
      </c>
      <c r="AI160" s="148">
        <f>'Optional Adjustment 10'!G160*$AI$1</f>
        <v>0</v>
      </c>
      <c r="AJ160" s="148">
        <f>'Optional Adjustment 11'!G160*$AJ$1</f>
        <v>0</v>
      </c>
      <c r="AK160" s="148">
        <f>'Optional Adjustment 12'!G160*$AK$1</f>
        <v>0</v>
      </c>
      <c r="AL160" s="148">
        <f>'Optional Adjustment 13'!G160*$AL$1</f>
        <v>0</v>
      </c>
      <c r="AM160" s="148">
        <f>'Optional Adjustment 14'!G160*$AM$1</f>
        <v>0</v>
      </c>
      <c r="AN160" s="148">
        <f>'Optional Adjustment 15'!G160*$AN$1</f>
        <v>0</v>
      </c>
      <c r="AO160" s="148">
        <f>'Optional Adjustment 16'!G160*$AO$1</f>
        <v>0</v>
      </c>
      <c r="AP160" s="148">
        <f>'Optional Adjustment 17'!G160*$AP$1</f>
        <v>0</v>
      </c>
      <c r="AQ160" s="148">
        <f>'Optional Adjustment 18'!G160*$AQ$1</f>
        <v>0</v>
      </c>
      <c r="AR160" s="148">
        <f>'Optional Adjustment 19'!G160*$AR$1</f>
        <v>0</v>
      </c>
      <c r="AS160" s="148">
        <f>'Optional Adjustment 20'!G160*$AS$1</f>
        <v>0</v>
      </c>
      <c r="AT160" s="148">
        <f>'Optional Adjustment 21'!G160*$AT$1</f>
        <v>0</v>
      </c>
      <c r="AU160" s="148">
        <f>'Optional Adjustment 22'!G160*$AU$1</f>
        <v>0</v>
      </c>
      <c r="AV160" s="148">
        <f>'Optional Adjustment 23'!G160*$AV$1</f>
        <v>0</v>
      </c>
      <c r="AW160" s="148">
        <f>'Optional Adjustment 24'!G160*$AW$1</f>
        <v>0</v>
      </c>
      <c r="AX160" s="148">
        <f>'Optional Adjustment 25'!G160*$AX$1</f>
        <v>0</v>
      </c>
      <c r="AY160" s="148">
        <f>'Optional Adjustment 26'!G160*$AY$1</f>
        <v>0</v>
      </c>
      <c r="AZ160" s="148">
        <f>'Optional Adjustment 27'!G160*$AZ$1</f>
        <v>0</v>
      </c>
      <c r="BA160" s="148">
        <f>'Optional Adjustment 28'!G160*$BA$1</f>
        <v>0</v>
      </c>
      <c r="BB160" s="148">
        <f>'Optional Adjustment 29'!G160*$BB$1</f>
        <v>0</v>
      </c>
      <c r="BC160" s="148">
        <f>'Optional Adjustment 30'!G160*$BC$1</f>
        <v>0</v>
      </c>
      <c r="BD160" s="148">
        <f>'Optional Adjustment 31'!G160*$BD$1</f>
        <v>0</v>
      </c>
      <c r="BE160" s="148">
        <f>SUM(F160:BD160)</f>
        <v>3123547.17</v>
      </c>
      <c r="BF160" s="128"/>
      <c r="BG160" s="148">
        <f>SUM(BE160:BE160)</f>
        <v>3123547.17</v>
      </c>
      <c r="BH160" s="148">
        <f>+BG160-'ROR-Model'!G160</f>
        <v>0</v>
      </c>
    </row>
    <row r="161" spans="1:60">
      <c r="A161" s="552"/>
      <c r="B161" s="1211"/>
      <c r="C161" s="1211"/>
      <c r="D161" s="115"/>
      <c r="E161" s="553"/>
      <c r="F161" s="128"/>
      <c r="G161" s="128"/>
      <c r="H161" s="128"/>
      <c r="I161" s="128"/>
      <c r="J161" s="128"/>
      <c r="K161" s="128"/>
      <c r="L161" s="128"/>
      <c r="M161" s="128"/>
      <c r="N161" s="128"/>
      <c r="O161" s="128"/>
      <c r="P161" s="128"/>
      <c r="Q161" s="128"/>
      <c r="R161" s="128"/>
      <c r="S161" s="12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28"/>
      <c r="BG161" s="148"/>
      <c r="BH161" s="148">
        <f>+BG161-'ROR-Model'!G161</f>
        <v>0</v>
      </c>
    </row>
    <row r="162" spans="1:60">
      <c r="A162" s="552"/>
      <c r="B162" s="1211"/>
      <c r="C162" s="1211" t="s">
        <v>18</v>
      </c>
      <c r="D162" s="115"/>
      <c r="E162" s="553"/>
      <c r="F162" s="128"/>
      <c r="G162" s="128"/>
      <c r="H162" s="128"/>
      <c r="I162" s="128">
        <f>I1*Revenue!$V$161</f>
        <v>0</v>
      </c>
      <c r="J162" s="128"/>
      <c r="K162" s="128"/>
      <c r="L162" s="128"/>
      <c r="M162" s="128"/>
      <c r="N162" s="128"/>
      <c r="O162" s="128"/>
      <c r="P162" s="128"/>
      <c r="Q162" s="128"/>
      <c r="R162" s="128"/>
      <c r="S162" s="128"/>
      <c r="T162" s="148"/>
      <c r="U162" s="148"/>
      <c r="V162" s="148"/>
      <c r="W162" s="148"/>
      <c r="X162" s="148"/>
      <c r="Y162" s="148"/>
      <c r="Z162" s="148">
        <f>'Optional Adjustment 1'!G162*$Z$1</f>
        <v>0</v>
      </c>
      <c r="AA162" s="148">
        <f>'Optional Adjustment 2'!G162*$AA$1</f>
        <v>0</v>
      </c>
      <c r="AB162" s="148">
        <f>'Optional Adjustment 3'!G162*$AB$1</f>
        <v>0</v>
      </c>
      <c r="AC162" s="148">
        <f>'Optional Adjustment 4'!G162*$AC$1</f>
        <v>0</v>
      </c>
      <c r="AD162" s="148">
        <f>'Optional Adjustment 5'!G162*$AD$1</f>
        <v>0</v>
      </c>
      <c r="AE162" s="148">
        <f>'Optional Adjustment 6'!G162*$AE$1</f>
        <v>0</v>
      </c>
      <c r="AF162" s="148">
        <f>'Optional Adjustment 7'!G162*$AF$1</f>
        <v>0</v>
      </c>
      <c r="AG162" s="148">
        <f>'Optional Adjustment 8'!G162*$AG$1</f>
        <v>0</v>
      </c>
      <c r="AH162" s="148">
        <f>'Optional Adjustment 9'!G162*$AH$1</f>
        <v>0</v>
      </c>
      <c r="AI162" s="148">
        <f>'Optional Adjustment 10'!G162*$AI$1</f>
        <v>0</v>
      </c>
      <c r="AJ162" s="148">
        <f>'Optional Adjustment 11'!G162*$AJ$1</f>
        <v>0</v>
      </c>
      <c r="AK162" s="148">
        <f>'Optional Adjustment 12'!G162*$AK$1</f>
        <v>0</v>
      </c>
      <c r="AL162" s="148">
        <f>'Optional Adjustment 13'!G162*$AL$1</f>
        <v>0</v>
      </c>
      <c r="AM162" s="148">
        <f>'Optional Adjustment 14'!G162*$AM$1</f>
        <v>0</v>
      </c>
      <c r="AN162" s="148">
        <f>'Optional Adjustment 15'!G162*$AN$1</f>
        <v>0</v>
      </c>
      <c r="AO162" s="148">
        <f>'Optional Adjustment 16'!G162*$AO$1</f>
        <v>0</v>
      </c>
      <c r="AP162" s="148">
        <f>'Optional Adjustment 17'!G162*$AP$1</f>
        <v>0</v>
      </c>
      <c r="AQ162" s="148">
        <f>'Optional Adjustment 18'!G162*$AQ$1</f>
        <v>0</v>
      </c>
      <c r="AR162" s="148">
        <f>'Optional Adjustment 19'!G162*$AR$1</f>
        <v>0</v>
      </c>
      <c r="AS162" s="148">
        <f>'Optional Adjustment 20'!G162*$AS$1</f>
        <v>0</v>
      </c>
      <c r="AT162" s="148">
        <f>'Optional Adjustment 21'!G162*$AT$1</f>
        <v>0</v>
      </c>
      <c r="AU162" s="148">
        <f>'Optional Adjustment 22'!G162*$AU$1</f>
        <v>0</v>
      </c>
      <c r="AV162" s="148">
        <f>'Optional Adjustment 23'!G162*$AV$1</f>
        <v>0</v>
      </c>
      <c r="AW162" s="148">
        <f>'Optional Adjustment 24'!G162*$AW$1</f>
        <v>0</v>
      </c>
      <c r="AX162" s="148">
        <f>'Optional Adjustment 25'!G162*$AX$1</f>
        <v>0</v>
      </c>
      <c r="AY162" s="148">
        <f>'Optional Adjustment 26'!G162*$AY$1</f>
        <v>0</v>
      </c>
      <c r="AZ162" s="148">
        <f>'Optional Adjustment 27'!G162*$AZ$1</f>
        <v>0</v>
      </c>
      <c r="BA162" s="148">
        <f>'Optional Adjustment 28'!G162*$BA$1</f>
        <v>0</v>
      </c>
      <c r="BB162" s="148">
        <f>'Optional Adjustment 29'!G162*$BB$1</f>
        <v>0</v>
      </c>
      <c r="BC162" s="148">
        <f>'Optional Adjustment 30'!G162*$BC$1</f>
        <v>0</v>
      </c>
      <c r="BD162" s="148">
        <f>'Optional Adjustment 31'!G162*$BD$1</f>
        <v>0</v>
      </c>
      <c r="BE162" s="148">
        <f>SUM(F162:BD162)</f>
        <v>0</v>
      </c>
      <c r="BF162" s="128"/>
      <c r="BG162" s="148">
        <f>SUM(BE162:BE162)</f>
        <v>0</v>
      </c>
      <c r="BH162" s="148">
        <f>+BG162-'ROR-Model'!G162</f>
        <v>0</v>
      </c>
    </row>
    <row r="163" spans="1:60">
      <c r="A163" s="552"/>
      <c r="B163" s="1211"/>
      <c r="C163" s="1211"/>
      <c r="D163" s="115"/>
      <c r="E163" s="553"/>
      <c r="F163" s="128"/>
      <c r="G163" s="128"/>
      <c r="H163" s="128"/>
      <c r="I163" s="128"/>
      <c r="J163" s="128"/>
      <c r="K163" s="128"/>
      <c r="L163" s="128"/>
      <c r="M163" s="128"/>
      <c r="N163" s="128"/>
      <c r="O163" s="128"/>
      <c r="P163" s="128"/>
      <c r="Q163" s="128"/>
      <c r="R163" s="128"/>
      <c r="S163" s="12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28"/>
      <c r="BG163" s="148"/>
      <c r="BH163" s="148">
        <f>+BG163-'ROR-Model'!G163</f>
        <v>0</v>
      </c>
    </row>
    <row r="164" spans="1:60">
      <c r="A164" s="552"/>
      <c r="B164" s="1211"/>
      <c r="C164" s="1211" t="s">
        <v>19</v>
      </c>
      <c r="D164" s="115"/>
      <c r="E164" s="553"/>
      <c r="F164" s="128"/>
      <c r="G164" s="128"/>
      <c r="H164" s="128"/>
      <c r="I164" s="128">
        <f>I1*Revenue!$V$163</f>
        <v>0</v>
      </c>
      <c r="J164" s="128"/>
      <c r="K164" s="128"/>
      <c r="L164" s="128"/>
      <c r="M164" s="128"/>
      <c r="N164" s="128"/>
      <c r="O164" s="128"/>
      <c r="P164" s="128"/>
      <c r="Q164" s="128"/>
      <c r="R164" s="128"/>
      <c r="S164" s="128"/>
      <c r="T164" s="148"/>
      <c r="U164" s="148"/>
      <c r="V164" s="148"/>
      <c r="W164" s="148"/>
      <c r="X164" s="148"/>
      <c r="Y164" s="148"/>
      <c r="Z164" s="148">
        <f>'Optional Adjustment 1'!G164*$Z$1</f>
        <v>0</v>
      </c>
      <c r="AA164" s="148">
        <f>'Optional Adjustment 2'!G164*$AA$1</f>
        <v>0</v>
      </c>
      <c r="AB164" s="148">
        <f>'Optional Adjustment 3'!G164*$AB$1</f>
        <v>0</v>
      </c>
      <c r="AC164" s="148">
        <f>'Optional Adjustment 4'!G164*$AC$1</f>
        <v>0</v>
      </c>
      <c r="AD164" s="148">
        <f>'Optional Adjustment 5'!G164*$AD$1</f>
        <v>0</v>
      </c>
      <c r="AE164" s="148">
        <f>'Optional Adjustment 6'!G164*$AE$1</f>
        <v>0</v>
      </c>
      <c r="AF164" s="148">
        <f>'Optional Adjustment 7'!G164*$AF$1</f>
        <v>0</v>
      </c>
      <c r="AG164" s="148">
        <f>'Optional Adjustment 8'!G164*$AG$1</f>
        <v>0</v>
      </c>
      <c r="AH164" s="148">
        <f>'Optional Adjustment 9'!G164*$AH$1</f>
        <v>0</v>
      </c>
      <c r="AI164" s="148">
        <f>'Optional Adjustment 10'!G164*$AI$1</f>
        <v>0</v>
      </c>
      <c r="AJ164" s="148">
        <f>'Optional Adjustment 11'!G164*$AJ$1</f>
        <v>0</v>
      </c>
      <c r="AK164" s="148">
        <f>'Optional Adjustment 12'!G164*$AK$1</f>
        <v>0</v>
      </c>
      <c r="AL164" s="148">
        <f>'Optional Adjustment 13'!G164*$AL$1</f>
        <v>0</v>
      </c>
      <c r="AM164" s="148">
        <f>'Optional Adjustment 14'!G164*$AM$1</f>
        <v>0</v>
      </c>
      <c r="AN164" s="148">
        <f>'Optional Adjustment 15'!G164*$AN$1</f>
        <v>0</v>
      </c>
      <c r="AO164" s="148">
        <f>'Optional Adjustment 16'!G164*$AO$1</f>
        <v>0</v>
      </c>
      <c r="AP164" s="148">
        <f>'Optional Adjustment 17'!G164*$AP$1</f>
        <v>0</v>
      </c>
      <c r="AQ164" s="148">
        <f>'Optional Adjustment 18'!G164*$AQ$1</f>
        <v>0</v>
      </c>
      <c r="AR164" s="148">
        <f>'Optional Adjustment 19'!G164*$AR$1</f>
        <v>0</v>
      </c>
      <c r="AS164" s="148">
        <f>'Optional Adjustment 20'!G164*$AS$1</f>
        <v>0</v>
      </c>
      <c r="AT164" s="148">
        <f>'Optional Adjustment 21'!G164*$AT$1</f>
        <v>0</v>
      </c>
      <c r="AU164" s="148">
        <f>'Optional Adjustment 22'!G164*$AU$1</f>
        <v>0</v>
      </c>
      <c r="AV164" s="148">
        <f>'Optional Adjustment 23'!G164*$AV$1</f>
        <v>0</v>
      </c>
      <c r="AW164" s="148">
        <f>'Optional Adjustment 24'!G164*$AW$1</f>
        <v>0</v>
      </c>
      <c r="AX164" s="148">
        <f>'Optional Adjustment 25'!G164*$AX$1</f>
        <v>0</v>
      </c>
      <c r="AY164" s="148">
        <f>'Optional Adjustment 26'!G164*$AY$1</f>
        <v>0</v>
      </c>
      <c r="AZ164" s="148">
        <f>'Optional Adjustment 27'!G164*$AZ$1</f>
        <v>0</v>
      </c>
      <c r="BA164" s="148">
        <f>'Optional Adjustment 28'!G164*$BA$1</f>
        <v>0</v>
      </c>
      <c r="BB164" s="148">
        <f>'Optional Adjustment 29'!G164*$BB$1</f>
        <v>0</v>
      </c>
      <c r="BC164" s="148">
        <f>'Optional Adjustment 30'!G164*$BC$1</f>
        <v>0</v>
      </c>
      <c r="BD164" s="148">
        <f>'Optional Adjustment 31'!G164*$BD$1</f>
        <v>0</v>
      </c>
      <c r="BE164" s="148">
        <f>SUM(F164:BD164)</f>
        <v>0</v>
      </c>
      <c r="BF164" s="128"/>
      <c r="BG164" s="148">
        <f>SUM(BE164:BE164)</f>
        <v>0</v>
      </c>
      <c r="BH164" s="148">
        <f>+BG164-'ROR-Model'!G164</f>
        <v>0</v>
      </c>
    </row>
    <row r="165" spans="1:60">
      <c r="A165" s="552"/>
      <c r="B165" s="1211"/>
      <c r="C165" s="1211" t="s">
        <v>20</v>
      </c>
      <c r="D165" s="115"/>
      <c r="E165" s="553"/>
      <c r="F165" s="146">
        <f>SUM(F160:F164)</f>
        <v>0</v>
      </c>
      <c r="G165" s="146"/>
      <c r="H165" s="146">
        <f>SUM(H160:H164)</f>
        <v>0</v>
      </c>
      <c r="I165" s="146">
        <f>I1*SUM(I160:I164)</f>
        <v>3123547.17</v>
      </c>
      <c r="J165" s="146">
        <f>SUM(J160:J164)</f>
        <v>0</v>
      </c>
      <c r="K165" s="146">
        <f t="shared" ref="K165:S165" si="163">SUM(K160:K164)</f>
        <v>0</v>
      </c>
      <c r="L165" s="146">
        <f t="shared" si="163"/>
        <v>0</v>
      </c>
      <c r="M165" s="146">
        <f t="shared" si="163"/>
        <v>0</v>
      </c>
      <c r="N165" s="146">
        <f t="shared" si="163"/>
        <v>0</v>
      </c>
      <c r="O165" s="146">
        <f t="shared" si="163"/>
        <v>0</v>
      </c>
      <c r="P165" s="146">
        <f t="shared" si="163"/>
        <v>0</v>
      </c>
      <c r="Q165" s="146">
        <f t="shared" si="163"/>
        <v>0</v>
      </c>
      <c r="R165" s="146">
        <f t="shared" si="163"/>
        <v>0</v>
      </c>
      <c r="S165" s="146">
        <f t="shared" si="163"/>
        <v>0</v>
      </c>
      <c r="T165" s="291">
        <f t="shared" ref="T165:AD165" si="164">SUM(T160:T164)</f>
        <v>0</v>
      </c>
      <c r="U165" s="291">
        <f t="shared" si="164"/>
        <v>0</v>
      </c>
      <c r="V165" s="291">
        <f t="shared" si="164"/>
        <v>0</v>
      </c>
      <c r="W165" s="291">
        <f t="shared" si="164"/>
        <v>0</v>
      </c>
      <c r="X165" s="291">
        <f t="shared" si="164"/>
        <v>0</v>
      </c>
      <c r="Y165" s="929"/>
      <c r="Z165" s="929">
        <f t="shared" si="164"/>
        <v>0</v>
      </c>
      <c r="AA165" s="929">
        <f t="shared" si="164"/>
        <v>0</v>
      </c>
      <c r="AB165" s="929">
        <f t="shared" si="164"/>
        <v>0</v>
      </c>
      <c r="AC165" s="929">
        <f t="shared" si="164"/>
        <v>0</v>
      </c>
      <c r="AD165" s="929">
        <f t="shared" si="164"/>
        <v>0</v>
      </c>
      <c r="AE165" s="929">
        <f t="shared" ref="AE165:AN165" si="165">SUM(AE160:AE164)</f>
        <v>0</v>
      </c>
      <c r="AF165" s="929">
        <f t="shared" si="165"/>
        <v>0</v>
      </c>
      <c r="AG165" s="929">
        <f t="shared" si="165"/>
        <v>0</v>
      </c>
      <c r="AH165" s="929">
        <f t="shared" si="165"/>
        <v>0</v>
      </c>
      <c r="AI165" s="929">
        <f t="shared" si="165"/>
        <v>0</v>
      </c>
      <c r="AJ165" s="929">
        <f t="shared" si="165"/>
        <v>0</v>
      </c>
      <c r="AK165" s="929">
        <f t="shared" si="165"/>
        <v>0</v>
      </c>
      <c r="AL165" s="929">
        <f t="shared" si="165"/>
        <v>0</v>
      </c>
      <c r="AM165" s="929">
        <f t="shared" si="165"/>
        <v>0</v>
      </c>
      <c r="AN165" s="929">
        <f t="shared" si="165"/>
        <v>0</v>
      </c>
      <c r="AO165" s="929">
        <f t="shared" ref="AO165:AR165" si="166">SUM(AO160:AO164)</f>
        <v>0</v>
      </c>
      <c r="AP165" s="929">
        <f t="shared" si="166"/>
        <v>0</v>
      </c>
      <c r="AQ165" s="929">
        <f t="shared" si="166"/>
        <v>0</v>
      </c>
      <c r="AR165" s="929">
        <f t="shared" si="166"/>
        <v>0</v>
      </c>
      <c r="AS165" s="929">
        <f t="shared" ref="AS165:AW165" si="167">SUM(AS160:AS164)</f>
        <v>0</v>
      </c>
      <c r="AT165" s="929">
        <f t="shared" si="167"/>
        <v>0</v>
      </c>
      <c r="AU165" s="929">
        <f t="shared" si="167"/>
        <v>0</v>
      </c>
      <c r="AV165" s="929">
        <f t="shared" si="167"/>
        <v>0</v>
      </c>
      <c r="AW165" s="929">
        <f t="shared" si="167"/>
        <v>0</v>
      </c>
      <c r="AX165" s="929">
        <f t="shared" ref="AX165:BA165" si="168">SUM(AX160:AX164)</f>
        <v>0</v>
      </c>
      <c r="AY165" s="929">
        <f t="shared" si="168"/>
        <v>0</v>
      </c>
      <c r="AZ165" s="929">
        <f t="shared" si="168"/>
        <v>0</v>
      </c>
      <c r="BA165" s="929">
        <f t="shared" si="168"/>
        <v>0</v>
      </c>
      <c r="BB165" s="929">
        <f t="shared" ref="BB165:BC165" si="169">SUM(BB160:BB164)</f>
        <v>0</v>
      </c>
      <c r="BC165" s="929">
        <f t="shared" si="169"/>
        <v>0</v>
      </c>
      <c r="BD165" s="929">
        <f t="shared" ref="BD165" si="170">SUM(BD160:BD164)</f>
        <v>0</v>
      </c>
      <c r="BE165" s="291">
        <f>SUM(BE160:BE164)</f>
        <v>3123547.17</v>
      </c>
      <c r="BF165" s="146"/>
      <c r="BG165" s="291">
        <f>SUM(BG160:BG164)</f>
        <v>3123547.17</v>
      </c>
      <c r="BH165" s="291">
        <f>+BG165-'ROR-Model'!G165</f>
        <v>0</v>
      </c>
    </row>
    <row r="166" spans="1:60">
      <c r="A166" s="552"/>
      <c r="B166" s="1211"/>
      <c r="C166" s="1211"/>
      <c r="D166" s="115"/>
      <c r="E166" s="553"/>
      <c r="F166" s="128"/>
      <c r="G166" s="128"/>
      <c r="H166" s="128"/>
      <c r="I166" s="128"/>
      <c r="J166" s="128"/>
      <c r="K166" s="128"/>
      <c r="L166" s="128"/>
      <c r="M166" s="128"/>
      <c r="N166" s="128"/>
      <c r="O166" s="128"/>
      <c r="P166" s="128"/>
      <c r="Q166" s="128"/>
      <c r="R166" s="128"/>
      <c r="S166" s="12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48"/>
      <c r="BE166" s="148"/>
      <c r="BF166" s="128"/>
      <c r="BG166" s="148"/>
      <c r="BH166" s="148">
        <f>+BG166-'ROR-Model'!G166</f>
        <v>0</v>
      </c>
    </row>
    <row r="167" spans="1:60">
      <c r="A167" s="552"/>
      <c r="B167" s="1211"/>
      <c r="C167" s="1211" t="s">
        <v>21</v>
      </c>
      <c r="D167" s="115"/>
      <c r="E167" s="553"/>
      <c r="F167" s="128"/>
      <c r="G167" s="128"/>
      <c r="H167" s="128"/>
      <c r="I167" s="128">
        <f>I1*Revenue!$V$166</f>
        <v>5883491</v>
      </c>
      <c r="J167" s="128"/>
      <c r="K167" s="128"/>
      <c r="L167" s="128"/>
      <c r="M167" s="128"/>
      <c r="N167" s="128"/>
      <c r="O167" s="128"/>
      <c r="P167" s="128"/>
      <c r="Q167" s="128"/>
      <c r="R167" s="128"/>
      <c r="S167" s="128"/>
      <c r="T167" s="148"/>
      <c r="U167" s="148"/>
      <c r="V167" s="148"/>
      <c r="W167" s="148"/>
      <c r="X167" s="148"/>
      <c r="Y167" s="148"/>
      <c r="Z167" s="148"/>
      <c r="AA167" s="148"/>
      <c r="AB167" s="148"/>
      <c r="AC167" s="148"/>
      <c r="AD167" s="148"/>
      <c r="AE167" s="148"/>
      <c r="AF167" s="148"/>
      <c r="AG167" s="148"/>
      <c r="AH167" s="148"/>
      <c r="AI167" s="148"/>
      <c r="AJ167" s="148"/>
      <c r="AK167" s="148"/>
      <c r="AL167" s="148"/>
      <c r="AM167" s="148"/>
      <c r="AN167" s="148"/>
      <c r="AO167" s="148"/>
      <c r="AP167" s="148"/>
      <c r="AQ167" s="148"/>
      <c r="AR167" s="148"/>
      <c r="AS167" s="148"/>
      <c r="AT167" s="148"/>
      <c r="AU167" s="148"/>
      <c r="AV167" s="148"/>
      <c r="AW167" s="148"/>
      <c r="AX167" s="148"/>
      <c r="AY167" s="148"/>
      <c r="AZ167" s="148"/>
      <c r="BA167" s="148"/>
      <c r="BB167" s="148"/>
      <c r="BC167" s="148"/>
      <c r="BD167" s="148"/>
      <c r="BE167" s="148">
        <f>SUM(F167:BD167)</f>
        <v>5883491</v>
      </c>
      <c r="BF167" s="128"/>
      <c r="BG167" s="148">
        <f>SUM(BE167:BE167)</f>
        <v>5883491</v>
      </c>
      <c r="BH167" s="148">
        <f>+BG167-'ROR-Model'!G167</f>
        <v>0</v>
      </c>
    </row>
    <row r="168" spans="1:60">
      <c r="A168" s="552"/>
      <c r="B168" s="556"/>
      <c r="C168" s="556"/>
      <c r="D168" s="115"/>
      <c r="E168" s="553"/>
      <c r="F168" s="128"/>
      <c r="G168" s="128"/>
      <c r="H168" s="128"/>
      <c r="I168" s="128"/>
      <c r="J168" s="128"/>
      <c r="K168" s="128"/>
      <c r="L168" s="128"/>
      <c r="M168" s="128"/>
      <c r="N168" s="128"/>
      <c r="O168" s="128"/>
      <c r="P168" s="128"/>
      <c r="Q168" s="128"/>
      <c r="R168" s="128"/>
      <c r="S168" s="128"/>
      <c r="T168" s="148"/>
      <c r="U168" s="148"/>
      <c r="V168" s="148"/>
      <c r="W168" s="148"/>
      <c r="X168" s="148"/>
      <c r="Y168" s="148"/>
      <c r="Z168" s="148"/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  <c r="AM168" s="148"/>
      <c r="AN168" s="148"/>
      <c r="AO168" s="148"/>
      <c r="AP168" s="148"/>
      <c r="AQ168" s="148"/>
      <c r="AR168" s="148"/>
      <c r="AS168" s="148"/>
      <c r="AT168" s="148"/>
      <c r="AU168" s="148"/>
      <c r="AV168" s="148"/>
      <c r="AW168" s="148"/>
      <c r="AX168" s="148"/>
      <c r="AY168" s="148"/>
      <c r="AZ168" s="148"/>
      <c r="BA168" s="148"/>
      <c r="BB168" s="148"/>
      <c r="BC168" s="148"/>
      <c r="BD168" s="148"/>
      <c r="BE168" s="148"/>
      <c r="BF168" s="128"/>
      <c r="BG168" s="148"/>
      <c r="BH168" s="148">
        <f>+BG168-'ROR-Model'!G168</f>
        <v>0</v>
      </c>
    </row>
    <row r="169" spans="1:60">
      <c r="A169" s="552"/>
      <c r="B169" s="1211" t="s">
        <v>163</v>
      </c>
      <c r="C169" s="1211" t="s">
        <v>17</v>
      </c>
      <c r="D169" s="115"/>
      <c r="E169" s="553"/>
      <c r="F169" s="128"/>
      <c r="G169" s="128"/>
      <c r="H169" s="128"/>
      <c r="I169" s="128">
        <f>I1*Revenue!$V$168</f>
        <v>0</v>
      </c>
      <c r="J169" s="128"/>
      <c r="K169" s="128"/>
      <c r="L169" s="128"/>
      <c r="M169" s="128"/>
      <c r="N169" s="128"/>
      <c r="O169" s="128"/>
      <c r="P169" s="128"/>
      <c r="Q169" s="128"/>
      <c r="R169" s="128"/>
      <c r="S169" s="128"/>
      <c r="T169" s="148"/>
      <c r="U169" s="148"/>
      <c r="V169" s="148"/>
      <c r="W169" s="148"/>
      <c r="X169" s="148"/>
      <c r="Y169" s="148"/>
      <c r="Z169" s="148">
        <f>'Optional Adjustment 1'!G169*$Z$1</f>
        <v>0</v>
      </c>
      <c r="AA169" s="148">
        <f>'Optional Adjustment 2'!G169*$AA$1</f>
        <v>0</v>
      </c>
      <c r="AB169" s="148">
        <f>'Optional Adjustment 3'!G169*$AB$1</f>
        <v>0</v>
      </c>
      <c r="AC169" s="148">
        <f>'Optional Adjustment 4'!G169*$AC$1</f>
        <v>0</v>
      </c>
      <c r="AD169" s="148">
        <f>'Optional Adjustment 5'!G169*$AD$1</f>
        <v>0</v>
      </c>
      <c r="AE169" s="148">
        <f>'Optional Adjustment 6'!G169*$AE$1</f>
        <v>0</v>
      </c>
      <c r="AF169" s="148">
        <f>'Optional Adjustment 7'!G169*$AF$1</f>
        <v>0</v>
      </c>
      <c r="AG169" s="148">
        <f>'Optional Adjustment 8'!G169*$AG$1</f>
        <v>0</v>
      </c>
      <c r="AH169" s="148">
        <f>'Optional Adjustment 9'!G169*$AH$1</f>
        <v>0</v>
      </c>
      <c r="AI169" s="148">
        <f>'Optional Adjustment 10'!G169*$AI$1</f>
        <v>0</v>
      </c>
      <c r="AJ169" s="148">
        <f>'Optional Adjustment 11'!G169*$AJ$1</f>
        <v>0</v>
      </c>
      <c r="AK169" s="148">
        <f>'Optional Adjustment 12'!G169*$AK$1</f>
        <v>0</v>
      </c>
      <c r="AL169" s="148">
        <f>'Optional Adjustment 13'!G169*$AL$1</f>
        <v>0</v>
      </c>
      <c r="AM169" s="148">
        <f>'Optional Adjustment 14'!G169*$AM$1</f>
        <v>0</v>
      </c>
      <c r="AN169" s="148">
        <f>'Optional Adjustment 15'!G169*$AN$1</f>
        <v>0</v>
      </c>
      <c r="AO169" s="148">
        <f>'Optional Adjustment 16'!G169*$AO$1</f>
        <v>0</v>
      </c>
      <c r="AP169" s="148">
        <f>'Optional Adjustment 17'!G169*$AP$1</f>
        <v>0</v>
      </c>
      <c r="AQ169" s="148">
        <f>'Optional Adjustment 18'!G169*$AQ$1</f>
        <v>0</v>
      </c>
      <c r="AR169" s="148">
        <f>'Optional Adjustment 19'!G169*$AR$1</f>
        <v>0</v>
      </c>
      <c r="AS169" s="148">
        <f>'Optional Adjustment 20'!G169*$AS$1</f>
        <v>0</v>
      </c>
      <c r="AT169" s="148">
        <f>'Optional Adjustment 21'!G169*$AT$1</f>
        <v>0</v>
      </c>
      <c r="AU169" s="148">
        <f>'Optional Adjustment 22'!G169*$AU$1</f>
        <v>0</v>
      </c>
      <c r="AV169" s="148">
        <f>'Optional Adjustment 23'!G169*$AV$1</f>
        <v>0</v>
      </c>
      <c r="AW169" s="148">
        <f>'Optional Adjustment 24'!G169*$AW$1</f>
        <v>0</v>
      </c>
      <c r="AX169" s="148">
        <f>'Optional Adjustment 25'!G169*$AX$1</f>
        <v>0</v>
      </c>
      <c r="AY169" s="148">
        <f>'Optional Adjustment 26'!G169*$AY$1</f>
        <v>0</v>
      </c>
      <c r="AZ169" s="148">
        <f>'Optional Adjustment 27'!G169*$AZ$1</f>
        <v>0</v>
      </c>
      <c r="BA169" s="148">
        <f>'Optional Adjustment 28'!G169*$BA$1</f>
        <v>0</v>
      </c>
      <c r="BB169" s="148">
        <f>'Optional Adjustment 29'!G169*$BB$1</f>
        <v>0</v>
      </c>
      <c r="BC169" s="148">
        <f>'Optional Adjustment 30'!G169*$BC$1</f>
        <v>0</v>
      </c>
      <c r="BD169" s="148">
        <f>'Optional Adjustment 31'!G169*$BD$1</f>
        <v>0</v>
      </c>
      <c r="BE169" s="148">
        <f>SUM(F169:BD169)</f>
        <v>0</v>
      </c>
      <c r="BF169" s="128"/>
      <c r="BG169" s="148">
        <f>SUM(BE169:BE169)</f>
        <v>0</v>
      </c>
      <c r="BH169" s="148">
        <f>+BG169-'ROR-Model'!G169</f>
        <v>0</v>
      </c>
    </row>
    <row r="170" spans="1:60">
      <c r="A170" s="552"/>
      <c r="B170" s="1211"/>
      <c r="C170" s="1211"/>
      <c r="D170" s="115"/>
      <c r="E170" s="553"/>
      <c r="F170" s="128"/>
      <c r="G170" s="128"/>
      <c r="H170" s="128"/>
      <c r="I170" s="128"/>
      <c r="J170" s="128"/>
      <c r="K170" s="128"/>
      <c r="L170" s="128"/>
      <c r="M170" s="128"/>
      <c r="N170" s="128"/>
      <c r="O170" s="128"/>
      <c r="P170" s="128"/>
      <c r="Q170" s="128"/>
      <c r="R170" s="128"/>
      <c r="S170" s="128"/>
      <c r="T170" s="148"/>
      <c r="U170" s="148"/>
      <c r="V170" s="148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/>
      <c r="AI170" s="148"/>
      <c r="AJ170" s="148"/>
      <c r="AK170" s="148"/>
      <c r="AL170" s="148"/>
      <c r="AM170" s="148"/>
      <c r="AN170" s="148"/>
      <c r="AO170" s="148"/>
      <c r="AP170" s="148"/>
      <c r="AQ170" s="148"/>
      <c r="AR170" s="148"/>
      <c r="AS170" s="148"/>
      <c r="AT170" s="148"/>
      <c r="AU170" s="148"/>
      <c r="AV170" s="148"/>
      <c r="AW170" s="148"/>
      <c r="AX170" s="148"/>
      <c r="AY170" s="148"/>
      <c r="AZ170" s="148"/>
      <c r="BA170" s="148"/>
      <c r="BB170" s="148"/>
      <c r="BC170" s="148"/>
      <c r="BD170" s="148"/>
      <c r="BE170" s="148"/>
      <c r="BF170" s="128"/>
      <c r="BG170" s="148"/>
      <c r="BH170" s="148">
        <f>+BG170-'ROR-Model'!G170</f>
        <v>0</v>
      </c>
    </row>
    <row r="171" spans="1:60">
      <c r="A171" s="552"/>
      <c r="B171" s="1211"/>
      <c r="C171" s="1211" t="s">
        <v>18</v>
      </c>
      <c r="D171" s="115"/>
      <c r="E171" s="553"/>
      <c r="F171" s="128"/>
      <c r="G171" s="128"/>
      <c r="H171" s="128"/>
      <c r="I171" s="128">
        <f>I1*Revenue!$V$170</f>
        <v>0</v>
      </c>
      <c r="J171" s="128"/>
      <c r="K171" s="128"/>
      <c r="L171" s="128"/>
      <c r="M171" s="128"/>
      <c r="N171" s="128"/>
      <c r="O171" s="128"/>
      <c r="P171" s="128"/>
      <c r="Q171" s="128"/>
      <c r="R171" s="128"/>
      <c r="S171" s="128"/>
      <c r="T171" s="148"/>
      <c r="U171" s="148"/>
      <c r="V171" s="148"/>
      <c r="W171" s="148"/>
      <c r="X171" s="148"/>
      <c r="Y171" s="148"/>
      <c r="Z171" s="148">
        <f>'Optional Adjustment 1'!G171*$Z$1</f>
        <v>0</v>
      </c>
      <c r="AA171" s="148">
        <f>'Optional Adjustment 2'!G171*$AA$1</f>
        <v>0</v>
      </c>
      <c r="AB171" s="148">
        <f>'Optional Adjustment 3'!G171*$AB$1</f>
        <v>0</v>
      </c>
      <c r="AC171" s="148">
        <f>'Optional Adjustment 4'!G171*$AC$1</f>
        <v>0</v>
      </c>
      <c r="AD171" s="148">
        <f>'Optional Adjustment 5'!G171*$AD$1</f>
        <v>0</v>
      </c>
      <c r="AE171" s="148">
        <f>'Optional Adjustment 6'!G171*$AE$1</f>
        <v>0</v>
      </c>
      <c r="AF171" s="148">
        <f>'Optional Adjustment 7'!G171*$AF$1</f>
        <v>0</v>
      </c>
      <c r="AG171" s="148">
        <f>'Optional Adjustment 8'!G171*$AG$1</f>
        <v>0</v>
      </c>
      <c r="AH171" s="148">
        <f>'Optional Adjustment 9'!G171*$AH$1</f>
        <v>0</v>
      </c>
      <c r="AI171" s="148">
        <f>'Optional Adjustment 10'!G171*$AI$1</f>
        <v>0</v>
      </c>
      <c r="AJ171" s="148">
        <f>'Optional Adjustment 11'!G171*$AJ$1</f>
        <v>0</v>
      </c>
      <c r="AK171" s="148">
        <f>'Optional Adjustment 12'!G171*$AK$1</f>
        <v>0</v>
      </c>
      <c r="AL171" s="148">
        <f>'Optional Adjustment 13'!G171*$AL$1</f>
        <v>0</v>
      </c>
      <c r="AM171" s="148">
        <f>'Optional Adjustment 14'!G171*$AM$1</f>
        <v>0</v>
      </c>
      <c r="AN171" s="148">
        <f>'Optional Adjustment 15'!G171*$AN$1</f>
        <v>0</v>
      </c>
      <c r="AO171" s="148">
        <f>'Optional Adjustment 16'!G171*$AO$1</f>
        <v>0</v>
      </c>
      <c r="AP171" s="148">
        <f>'Optional Adjustment 17'!G171*$AP$1</f>
        <v>0</v>
      </c>
      <c r="AQ171" s="148">
        <f>'Optional Adjustment 18'!G171*$AQ$1</f>
        <v>0</v>
      </c>
      <c r="AR171" s="148">
        <f>'Optional Adjustment 19'!G171*$AR$1</f>
        <v>0</v>
      </c>
      <c r="AS171" s="148">
        <f>'Optional Adjustment 20'!G171*$AS$1</f>
        <v>0</v>
      </c>
      <c r="AT171" s="148">
        <f>'Optional Adjustment 21'!G171*$AT$1</f>
        <v>0</v>
      </c>
      <c r="AU171" s="148">
        <f>'Optional Adjustment 22'!G171*$AU$1</f>
        <v>0</v>
      </c>
      <c r="AV171" s="148">
        <f>'Optional Adjustment 23'!G171*$AV$1</f>
        <v>0</v>
      </c>
      <c r="AW171" s="148">
        <f>'Optional Adjustment 24'!G171*$AW$1</f>
        <v>0</v>
      </c>
      <c r="AX171" s="148">
        <f>'Optional Adjustment 25'!G171*$AX$1</f>
        <v>0</v>
      </c>
      <c r="AY171" s="148">
        <f>'Optional Adjustment 26'!G171*$AY$1</f>
        <v>0</v>
      </c>
      <c r="AZ171" s="148">
        <f>'Optional Adjustment 27'!G171*$AZ$1</f>
        <v>0</v>
      </c>
      <c r="BA171" s="148">
        <f>'Optional Adjustment 28'!G171*$BA$1</f>
        <v>0</v>
      </c>
      <c r="BB171" s="148">
        <f>'Optional Adjustment 29'!G171*$BB$1</f>
        <v>0</v>
      </c>
      <c r="BC171" s="148">
        <f>'Optional Adjustment 30'!G171*$BC$1</f>
        <v>0</v>
      </c>
      <c r="BD171" s="148">
        <f>'Optional Adjustment 31'!G171*$BD$1</f>
        <v>0</v>
      </c>
      <c r="BE171" s="148">
        <f>SUM(F171:BD171)</f>
        <v>0</v>
      </c>
      <c r="BF171" s="128"/>
      <c r="BG171" s="148">
        <f>SUM(BE171:BE171)</f>
        <v>0</v>
      </c>
      <c r="BH171" s="148">
        <f>+BG171-'ROR-Model'!G171</f>
        <v>0</v>
      </c>
    </row>
    <row r="172" spans="1:60">
      <c r="A172" s="552"/>
      <c r="B172" s="1211"/>
      <c r="C172" s="1211"/>
      <c r="D172" s="115"/>
      <c r="E172" s="553"/>
      <c r="F172" s="128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Q172" s="128"/>
      <c r="R172" s="128"/>
      <c r="S172" s="128"/>
      <c r="T172" s="148"/>
      <c r="U172" s="148"/>
      <c r="V172" s="148"/>
      <c r="W172" s="148"/>
      <c r="X172" s="148"/>
      <c r="Y172" s="148"/>
      <c r="Z172" s="148"/>
      <c r="AA172" s="148"/>
      <c r="AB172" s="148"/>
      <c r="AC172" s="148"/>
      <c r="AD172" s="148"/>
      <c r="AE172" s="148"/>
      <c r="AF172" s="148"/>
      <c r="AG172" s="148"/>
      <c r="AH172" s="148"/>
      <c r="AI172" s="148"/>
      <c r="AJ172" s="148"/>
      <c r="AK172" s="148"/>
      <c r="AL172" s="148"/>
      <c r="AM172" s="148"/>
      <c r="AN172" s="148"/>
      <c r="AO172" s="148"/>
      <c r="AP172" s="148"/>
      <c r="AQ172" s="148"/>
      <c r="AR172" s="148"/>
      <c r="AS172" s="148"/>
      <c r="AT172" s="148"/>
      <c r="AU172" s="148"/>
      <c r="AV172" s="148"/>
      <c r="AW172" s="148"/>
      <c r="AX172" s="148"/>
      <c r="AY172" s="148"/>
      <c r="AZ172" s="148"/>
      <c r="BA172" s="148"/>
      <c r="BB172" s="148"/>
      <c r="BC172" s="148"/>
      <c r="BD172" s="148"/>
      <c r="BE172" s="148"/>
      <c r="BF172" s="128"/>
      <c r="BG172" s="148"/>
      <c r="BH172" s="148">
        <f>+BG172-'ROR-Model'!G172</f>
        <v>0</v>
      </c>
    </row>
    <row r="173" spans="1:60">
      <c r="A173" s="552"/>
      <c r="B173" s="1211"/>
      <c r="C173" s="1211" t="s">
        <v>19</v>
      </c>
      <c r="D173" s="115"/>
      <c r="E173" s="553"/>
      <c r="F173" s="128"/>
      <c r="G173" s="128"/>
      <c r="H173" s="128"/>
      <c r="I173" s="128">
        <f>I1*Revenue!$V$172</f>
        <v>0</v>
      </c>
      <c r="J173" s="128"/>
      <c r="K173" s="128"/>
      <c r="L173" s="128"/>
      <c r="M173" s="128"/>
      <c r="N173" s="128"/>
      <c r="O173" s="128"/>
      <c r="P173" s="128"/>
      <c r="Q173" s="128"/>
      <c r="R173" s="128"/>
      <c r="S173" s="128"/>
      <c r="T173" s="148"/>
      <c r="U173" s="148"/>
      <c r="V173" s="148"/>
      <c r="W173" s="148"/>
      <c r="X173" s="148"/>
      <c r="Y173" s="148"/>
      <c r="Z173" s="148">
        <f>'Optional Adjustment 1'!G173*$Z$1</f>
        <v>0</v>
      </c>
      <c r="AA173" s="148">
        <f>'Optional Adjustment 2'!G173*$AA$1</f>
        <v>0</v>
      </c>
      <c r="AB173" s="148">
        <f>'Optional Adjustment 3'!G173*$AB$1</f>
        <v>0</v>
      </c>
      <c r="AC173" s="148">
        <f>'Optional Adjustment 4'!G173*$AC$1</f>
        <v>0</v>
      </c>
      <c r="AD173" s="148">
        <f>'Optional Adjustment 5'!G173*$AD$1</f>
        <v>0</v>
      </c>
      <c r="AE173" s="148">
        <f>'Optional Adjustment 6'!G173*$AE$1</f>
        <v>0</v>
      </c>
      <c r="AF173" s="148">
        <f>'Optional Adjustment 7'!G173*$AF$1</f>
        <v>0</v>
      </c>
      <c r="AG173" s="148">
        <f>'Optional Adjustment 8'!G173*$AG$1</f>
        <v>0</v>
      </c>
      <c r="AH173" s="148">
        <f>'Optional Adjustment 9'!G173*$AH$1</f>
        <v>0</v>
      </c>
      <c r="AI173" s="148">
        <f>'Optional Adjustment 10'!G173*$AI$1</f>
        <v>0</v>
      </c>
      <c r="AJ173" s="148">
        <f>'Optional Adjustment 11'!G173*$AJ$1</f>
        <v>0</v>
      </c>
      <c r="AK173" s="148">
        <f>'Optional Adjustment 12'!G173*$AK$1</f>
        <v>0</v>
      </c>
      <c r="AL173" s="148">
        <f>'Optional Adjustment 13'!G173*$AL$1</f>
        <v>0</v>
      </c>
      <c r="AM173" s="148">
        <f>'Optional Adjustment 14'!G173*$AM$1</f>
        <v>0</v>
      </c>
      <c r="AN173" s="148">
        <f>'Optional Adjustment 15'!G173*$AN$1</f>
        <v>0</v>
      </c>
      <c r="AO173" s="148">
        <f>'Optional Adjustment 16'!G173*$AO$1</f>
        <v>0</v>
      </c>
      <c r="AP173" s="148">
        <f>'Optional Adjustment 17'!G173*$AP$1</f>
        <v>0</v>
      </c>
      <c r="AQ173" s="148">
        <f>'Optional Adjustment 18'!G173*$AQ$1</f>
        <v>0</v>
      </c>
      <c r="AR173" s="148">
        <f>'Optional Adjustment 19'!G173*$AR$1</f>
        <v>0</v>
      </c>
      <c r="AS173" s="148">
        <f>'Optional Adjustment 20'!G173*$AS$1</f>
        <v>0</v>
      </c>
      <c r="AT173" s="148">
        <f>'Optional Adjustment 21'!G173*$AT$1</f>
        <v>0</v>
      </c>
      <c r="AU173" s="148">
        <f>'Optional Adjustment 22'!G173*$AU$1</f>
        <v>0</v>
      </c>
      <c r="AV173" s="148">
        <f>'Optional Adjustment 23'!G173*$AV$1</f>
        <v>0</v>
      </c>
      <c r="AW173" s="148">
        <f>'Optional Adjustment 24'!G173*$AW$1</f>
        <v>0</v>
      </c>
      <c r="AX173" s="148">
        <f>'Optional Adjustment 25'!G173*$AX$1</f>
        <v>0</v>
      </c>
      <c r="AY173" s="148">
        <f>'Optional Adjustment 26'!G173*$AY$1</f>
        <v>0</v>
      </c>
      <c r="AZ173" s="148">
        <f>'Optional Adjustment 27'!G173*$AZ$1</f>
        <v>0</v>
      </c>
      <c r="BA173" s="148">
        <f>'Optional Adjustment 28'!G173*$BA$1</f>
        <v>0</v>
      </c>
      <c r="BB173" s="148">
        <f>'Optional Adjustment 29'!G173*$BB$1</f>
        <v>0</v>
      </c>
      <c r="BC173" s="148">
        <f>'Optional Adjustment 30'!G173*$BC$1</f>
        <v>0</v>
      </c>
      <c r="BD173" s="148">
        <f>'Optional Adjustment 31'!G173*$BD$1</f>
        <v>0</v>
      </c>
      <c r="BE173" s="148">
        <f>SUM(F173:BD173)</f>
        <v>0</v>
      </c>
      <c r="BF173" s="128"/>
      <c r="BG173" s="148">
        <f>SUM(BE173:BE173)</f>
        <v>0</v>
      </c>
      <c r="BH173" s="148">
        <f>+BG173-'ROR-Model'!G173</f>
        <v>0</v>
      </c>
    </row>
    <row r="174" spans="1:60">
      <c r="A174" s="552"/>
      <c r="B174" s="1211"/>
      <c r="C174" s="1211" t="s">
        <v>20</v>
      </c>
      <c r="D174" s="115"/>
      <c r="E174" s="553"/>
      <c r="F174" s="146">
        <f>SUM(F169:F173)</f>
        <v>0</v>
      </c>
      <c r="G174" s="146"/>
      <c r="H174" s="146">
        <f>SUM(H169:H173)</f>
        <v>0</v>
      </c>
      <c r="I174" s="146">
        <f>I1*SUM(I169:I173)</f>
        <v>0</v>
      </c>
      <c r="J174" s="146">
        <f>SUM(J169:J173)</f>
        <v>0</v>
      </c>
      <c r="K174" s="146">
        <f t="shared" ref="K174:S174" si="171">SUM(K169:K173)</f>
        <v>0</v>
      </c>
      <c r="L174" s="146">
        <f t="shared" si="171"/>
        <v>0</v>
      </c>
      <c r="M174" s="146">
        <f t="shared" si="171"/>
        <v>0</v>
      </c>
      <c r="N174" s="146">
        <f t="shared" si="171"/>
        <v>0</v>
      </c>
      <c r="O174" s="146">
        <f t="shared" si="171"/>
        <v>0</v>
      </c>
      <c r="P174" s="146">
        <f t="shared" si="171"/>
        <v>0</v>
      </c>
      <c r="Q174" s="146">
        <f t="shared" si="171"/>
        <v>0</v>
      </c>
      <c r="R174" s="146">
        <f t="shared" si="171"/>
        <v>0</v>
      </c>
      <c r="S174" s="146">
        <f t="shared" si="171"/>
        <v>0</v>
      </c>
      <c r="T174" s="291">
        <f t="shared" ref="T174:AD174" si="172">SUM(T169:T173)</f>
        <v>0</v>
      </c>
      <c r="U174" s="291">
        <f t="shared" si="172"/>
        <v>0</v>
      </c>
      <c r="V174" s="291">
        <f t="shared" si="172"/>
        <v>0</v>
      </c>
      <c r="W174" s="291">
        <f t="shared" si="172"/>
        <v>0</v>
      </c>
      <c r="X174" s="291">
        <f t="shared" si="172"/>
        <v>0</v>
      </c>
      <c r="Y174" s="929"/>
      <c r="Z174" s="929">
        <f t="shared" si="172"/>
        <v>0</v>
      </c>
      <c r="AA174" s="929">
        <f t="shared" si="172"/>
        <v>0</v>
      </c>
      <c r="AB174" s="929">
        <f t="shared" si="172"/>
        <v>0</v>
      </c>
      <c r="AC174" s="929">
        <f t="shared" si="172"/>
        <v>0</v>
      </c>
      <c r="AD174" s="929">
        <f t="shared" si="172"/>
        <v>0</v>
      </c>
      <c r="AE174" s="929">
        <f t="shared" ref="AE174:AN174" si="173">SUM(AE169:AE173)</f>
        <v>0</v>
      </c>
      <c r="AF174" s="929">
        <f t="shared" si="173"/>
        <v>0</v>
      </c>
      <c r="AG174" s="929">
        <f t="shared" si="173"/>
        <v>0</v>
      </c>
      <c r="AH174" s="929">
        <f t="shared" si="173"/>
        <v>0</v>
      </c>
      <c r="AI174" s="929">
        <f t="shared" si="173"/>
        <v>0</v>
      </c>
      <c r="AJ174" s="929">
        <f t="shared" si="173"/>
        <v>0</v>
      </c>
      <c r="AK174" s="929">
        <f t="shared" si="173"/>
        <v>0</v>
      </c>
      <c r="AL174" s="929">
        <f t="shared" si="173"/>
        <v>0</v>
      </c>
      <c r="AM174" s="929">
        <f t="shared" si="173"/>
        <v>0</v>
      </c>
      <c r="AN174" s="929">
        <f t="shared" si="173"/>
        <v>0</v>
      </c>
      <c r="AO174" s="929">
        <f t="shared" ref="AO174:AR174" si="174">SUM(AO169:AO173)</f>
        <v>0</v>
      </c>
      <c r="AP174" s="929">
        <f t="shared" si="174"/>
        <v>0</v>
      </c>
      <c r="AQ174" s="929">
        <f t="shared" si="174"/>
        <v>0</v>
      </c>
      <c r="AR174" s="929">
        <f t="shared" si="174"/>
        <v>0</v>
      </c>
      <c r="AS174" s="929">
        <f t="shared" ref="AS174:AW174" si="175">SUM(AS169:AS173)</f>
        <v>0</v>
      </c>
      <c r="AT174" s="929">
        <f t="shared" si="175"/>
        <v>0</v>
      </c>
      <c r="AU174" s="929">
        <f t="shared" si="175"/>
        <v>0</v>
      </c>
      <c r="AV174" s="929">
        <f t="shared" si="175"/>
        <v>0</v>
      </c>
      <c r="AW174" s="929">
        <f t="shared" si="175"/>
        <v>0</v>
      </c>
      <c r="AX174" s="929">
        <f t="shared" ref="AX174:BA174" si="176">SUM(AX169:AX173)</f>
        <v>0</v>
      </c>
      <c r="AY174" s="929">
        <f t="shared" si="176"/>
        <v>0</v>
      </c>
      <c r="AZ174" s="929">
        <f t="shared" si="176"/>
        <v>0</v>
      </c>
      <c r="BA174" s="929">
        <f t="shared" si="176"/>
        <v>0</v>
      </c>
      <c r="BB174" s="929">
        <f t="shared" ref="BB174:BC174" si="177">SUM(BB169:BB173)</f>
        <v>0</v>
      </c>
      <c r="BC174" s="929">
        <f t="shared" si="177"/>
        <v>0</v>
      </c>
      <c r="BD174" s="929">
        <f t="shared" ref="BD174" si="178">SUM(BD169:BD173)</f>
        <v>0</v>
      </c>
      <c r="BE174" s="291">
        <f>SUM(BE169:BE173)</f>
        <v>0</v>
      </c>
      <c r="BF174" s="146"/>
      <c r="BG174" s="291">
        <f>SUM(BG169:BG173)</f>
        <v>0</v>
      </c>
      <c r="BH174" s="291">
        <f>+BG174-'ROR-Model'!G174</f>
        <v>0</v>
      </c>
    </row>
    <row r="175" spans="1:60">
      <c r="A175" s="552"/>
      <c r="B175" s="1211"/>
      <c r="C175" s="1211"/>
      <c r="D175" s="115"/>
      <c r="E175" s="553"/>
      <c r="F175" s="128"/>
      <c r="G175" s="128"/>
      <c r="H175" s="128"/>
      <c r="I175" s="128"/>
      <c r="J175" s="128"/>
      <c r="K175" s="128"/>
      <c r="L175" s="128"/>
      <c r="M175" s="128"/>
      <c r="N175" s="128"/>
      <c r="O175" s="128"/>
      <c r="P175" s="128"/>
      <c r="Q175" s="128"/>
      <c r="R175" s="128"/>
      <c r="S175" s="128"/>
      <c r="T175" s="148"/>
      <c r="U175" s="148"/>
      <c r="V175" s="148"/>
      <c r="W175" s="148"/>
      <c r="X175" s="148"/>
      <c r="Y175" s="148"/>
      <c r="Z175" s="148"/>
      <c r="AA175" s="148"/>
      <c r="AB175" s="148"/>
      <c r="AC175" s="148"/>
      <c r="AD175" s="148"/>
      <c r="AE175" s="148"/>
      <c r="AF175" s="148"/>
      <c r="AG175" s="148"/>
      <c r="AH175" s="148"/>
      <c r="AI175" s="148"/>
      <c r="AJ175" s="148"/>
      <c r="AK175" s="148"/>
      <c r="AL175" s="148"/>
      <c r="AM175" s="148"/>
      <c r="AN175" s="148"/>
      <c r="AO175" s="148"/>
      <c r="AP175" s="148"/>
      <c r="AQ175" s="148"/>
      <c r="AR175" s="148"/>
      <c r="AS175" s="148"/>
      <c r="AT175" s="148"/>
      <c r="AU175" s="148"/>
      <c r="AV175" s="148"/>
      <c r="AW175" s="148"/>
      <c r="AX175" s="148"/>
      <c r="AY175" s="148"/>
      <c r="AZ175" s="148"/>
      <c r="BA175" s="148"/>
      <c r="BB175" s="148"/>
      <c r="BC175" s="148"/>
      <c r="BD175" s="148"/>
      <c r="BE175" s="148"/>
      <c r="BF175" s="128"/>
      <c r="BG175" s="148"/>
      <c r="BH175" s="148">
        <f>+BG175-'ROR-Model'!G175</f>
        <v>0</v>
      </c>
    </row>
    <row r="176" spans="1:60">
      <c r="A176" s="552"/>
      <c r="B176" s="1211"/>
      <c r="C176" s="1211" t="s">
        <v>21</v>
      </c>
      <c r="D176" s="115"/>
      <c r="E176" s="553"/>
      <c r="F176" s="128"/>
      <c r="G176" s="128"/>
      <c r="H176" s="128"/>
      <c r="I176" s="128">
        <f>I1*Revenue!$V$175</f>
        <v>0</v>
      </c>
      <c r="J176" s="128"/>
      <c r="K176" s="128"/>
      <c r="L176" s="128"/>
      <c r="M176" s="128"/>
      <c r="N176" s="128"/>
      <c r="O176" s="128"/>
      <c r="P176" s="128"/>
      <c r="Q176" s="128"/>
      <c r="R176" s="128"/>
      <c r="S176" s="128"/>
      <c r="T176" s="148"/>
      <c r="U176" s="148"/>
      <c r="V176" s="148"/>
      <c r="W176" s="148"/>
      <c r="X176" s="148"/>
      <c r="Y176" s="148"/>
      <c r="Z176" s="148"/>
      <c r="AA176" s="148"/>
      <c r="AB176" s="148"/>
      <c r="AC176" s="148"/>
      <c r="AD176" s="148"/>
      <c r="AE176" s="148"/>
      <c r="AF176" s="148"/>
      <c r="AG176" s="148"/>
      <c r="AH176" s="148"/>
      <c r="AI176" s="148"/>
      <c r="AJ176" s="148"/>
      <c r="AK176" s="148"/>
      <c r="AL176" s="148"/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8"/>
      <c r="BD176" s="148"/>
      <c r="BE176" s="148">
        <f>SUM(F176:BD176)</f>
        <v>0</v>
      </c>
      <c r="BF176" s="128"/>
      <c r="BG176" s="148">
        <f>SUM(BE176:BE176)</f>
        <v>0</v>
      </c>
      <c r="BH176" s="148">
        <f>+BG176-'ROR-Model'!G176</f>
        <v>0</v>
      </c>
    </row>
    <row r="177" spans="1:60">
      <c r="A177" s="552"/>
      <c r="B177" s="1211"/>
      <c r="C177" s="1211"/>
      <c r="D177" s="115"/>
      <c r="E177" s="553"/>
      <c r="F177" s="128"/>
      <c r="G177" s="128"/>
      <c r="H177" s="128"/>
      <c r="I177" s="128"/>
      <c r="J177" s="128"/>
      <c r="K177" s="128"/>
      <c r="L177" s="128"/>
      <c r="M177" s="128"/>
      <c r="N177" s="128"/>
      <c r="O177" s="128"/>
      <c r="P177" s="128"/>
      <c r="Q177" s="128"/>
      <c r="R177" s="128"/>
      <c r="S177" s="128"/>
      <c r="T177" s="148"/>
      <c r="U177" s="148"/>
      <c r="V177" s="148"/>
      <c r="W177" s="148"/>
      <c r="X177" s="148"/>
      <c r="Y177" s="148"/>
      <c r="Z177" s="148"/>
      <c r="AA177" s="148"/>
      <c r="AB177" s="148"/>
      <c r="AC177" s="148"/>
      <c r="AD177" s="148"/>
      <c r="AE177" s="148"/>
      <c r="AF177" s="148"/>
      <c r="AG177" s="148"/>
      <c r="AH177" s="148"/>
      <c r="AI177" s="148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148"/>
      <c r="BE177" s="148"/>
      <c r="BF177" s="128"/>
      <c r="BG177" s="148"/>
      <c r="BH177" s="148">
        <f>+BG177-'ROR-Model'!G177</f>
        <v>0</v>
      </c>
    </row>
    <row r="178" spans="1:60">
      <c r="A178" s="552"/>
      <c r="B178" s="1211" t="s">
        <v>219</v>
      </c>
      <c r="C178" s="1211" t="s">
        <v>17</v>
      </c>
      <c r="D178" s="115"/>
      <c r="E178" s="553"/>
      <c r="F178" s="128"/>
      <c r="G178" s="128"/>
      <c r="H178" s="128"/>
      <c r="I178" s="128">
        <f>I1*Revenue!$V$177</f>
        <v>0</v>
      </c>
      <c r="J178" s="128"/>
      <c r="K178" s="128"/>
      <c r="L178" s="128"/>
      <c r="M178" s="128"/>
      <c r="N178" s="128"/>
      <c r="O178" s="128"/>
      <c r="P178" s="128"/>
      <c r="Q178" s="128"/>
      <c r="R178" s="128"/>
      <c r="S178" s="128"/>
      <c r="T178" s="148"/>
      <c r="U178" s="148"/>
      <c r="V178" s="148"/>
      <c r="W178" s="148"/>
      <c r="X178" s="148"/>
      <c r="Y178" s="148"/>
      <c r="Z178" s="148">
        <f>'Optional Adjustment 1'!G178*$Z$1</f>
        <v>0</v>
      </c>
      <c r="AA178" s="148">
        <f>'Optional Adjustment 2'!G178*$AA$1</f>
        <v>0</v>
      </c>
      <c r="AB178" s="148">
        <f>'Optional Adjustment 3'!G178*$AB$1</f>
        <v>0</v>
      </c>
      <c r="AC178" s="148">
        <f>'Optional Adjustment 4'!G178*$AC$1</f>
        <v>0</v>
      </c>
      <c r="AD178" s="148">
        <f>'Optional Adjustment 5'!G178*$AD$1</f>
        <v>0</v>
      </c>
      <c r="AE178" s="148">
        <f>'Optional Adjustment 6'!G178*$AE$1</f>
        <v>0</v>
      </c>
      <c r="AF178" s="148">
        <f>'Optional Adjustment 7'!G178*$AF$1</f>
        <v>0</v>
      </c>
      <c r="AG178" s="148">
        <f>'Optional Adjustment 8'!G178*$AG$1</f>
        <v>0</v>
      </c>
      <c r="AH178" s="148">
        <f>'Optional Adjustment 9'!G178*$AH$1</f>
        <v>0</v>
      </c>
      <c r="AI178" s="148">
        <f>'Optional Adjustment 10'!G178*$AI$1</f>
        <v>0</v>
      </c>
      <c r="AJ178" s="148">
        <f>'Optional Adjustment 11'!G178*$AJ$1</f>
        <v>0</v>
      </c>
      <c r="AK178" s="148">
        <f>'Optional Adjustment 12'!G178*$AK$1</f>
        <v>0</v>
      </c>
      <c r="AL178" s="148">
        <f>'Optional Adjustment 13'!G178*$AL$1</f>
        <v>0</v>
      </c>
      <c r="AM178" s="148">
        <f>'Optional Adjustment 14'!G178*$AM$1</f>
        <v>0</v>
      </c>
      <c r="AN178" s="148">
        <f>'Optional Adjustment 15'!G178*$AN$1</f>
        <v>0</v>
      </c>
      <c r="AO178" s="148">
        <f>'Optional Adjustment 16'!G178*$AO$1</f>
        <v>0</v>
      </c>
      <c r="AP178" s="148">
        <f>'Optional Adjustment 17'!G178*$AP$1</f>
        <v>0</v>
      </c>
      <c r="AQ178" s="148">
        <f>'Optional Adjustment 18'!G178*$AQ$1</f>
        <v>0</v>
      </c>
      <c r="AR178" s="148">
        <f>'Optional Adjustment 19'!G178*$AR$1</f>
        <v>0</v>
      </c>
      <c r="AS178" s="148">
        <f>'Optional Adjustment 20'!G178*$AS$1</f>
        <v>0</v>
      </c>
      <c r="AT178" s="148">
        <f>'Optional Adjustment 21'!G178*$AT$1</f>
        <v>0</v>
      </c>
      <c r="AU178" s="148">
        <f>'Optional Adjustment 22'!G178*$AU$1</f>
        <v>0</v>
      </c>
      <c r="AV178" s="148">
        <f>'Optional Adjustment 23'!G178*$AV$1</f>
        <v>0</v>
      </c>
      <c r="AW178" s="148">
        <f>'Optional Adjustment 24'!G178*$AW$1</f>
        <v>0</v>
      </c>
      <c r="AX178" s="148">
        <f>'Optional Adjustment 25'!G178*$AX$1</f>
        <v>0</v>
      </c>
      <c r="AY178" s="148">
        <f>'Optional Adjustment 26'!G178*$AY$1</f>
        <v>0</v>
      </c>
      <c r="AZ178" s="148">
        <f>'Optional Adjustment 27'!G178*$AZ$1</f>
        <v>0</v>
      </c>
      <c r="BA178" s="148">
        <f>'Optional Adjustment 28'!G178*$BA$1</f>
        <v>0</v>
      </c>
      <c r="BB178" s="148">
        <f>'Optional Adjustment 29'!G178*$BB$1</f>
        <v>0</v>
      </c>
      <c r="BC178" s="148">
        <f>'Optional Adjustment 30'!G178*$BC$1</f>
        <v>0</v>
      </c>
      <c r="BD178" s="148">
        <f>'Optional Adjustment 31'!G178*$BD$1</f>
        <v>0</v>
      </c>
      <c r="BE178" s="148">
        <f>SUM(F178:BD178)</f>
        <v>0</v>
      </c>
      <c r="BF178" s="128"/>
      <c r="BG178" s="148">
        <f>SUM(BE178:BE178)</f>
        <v>0</v>
      </c>
      <c r="BH178" s="148">
        <f>+BG178-'ROR-Model'!G178</f>
        <v>0</v>
      </c>
    </row>
    <row r="179" spans="1:60">
      <c r="A179" s="552"/>
      <c r="B179" s="1211"/>
      <c r="C179" s="1211"/>
      <c r="D179" s="115"/>
      <c r="E179" s="553"/>
      <c r="F179" s="128"/>
      <c r="G179" s="128"/>
      <c r="H179" s="128"/>
      <c r="I179" s="128"/>
      <c r="J179" s="128"/>
      <c r="K179" s="128"/>
      <c r="L179" s="128"/>
      <c r="M179" s="128"/>
      <c r="N179" s="128"/>
      <c r="O179" s="128"/>
      <c r="P179" s="128"/>
      <c r="Q179" s="128"/>
      <c r="R179" s="128"/>
      <c r="S179" s="128"/>
      <c r="T179" s="148"/>
      <c r="U179" s="148"/>
      <c r="V179" s="148"/>
      <c r="W179" s="148"/>
      <c r="X179" s="148"/>
      <c r="Y179" s="148"/>
      <c r="Z179" s="148"/>
      <c r="AA179" s="148"/>
      <c r="AB179" s="148"/>
      <c r="AC179" s="148"/>
      <c r="AD179" s="148"/>
      <c r="AE179" s="148"/>
      <c r="AF179" s="148"/>
      <c r="AG179" s="148"/>
      <c r="AH179" s="148"/>
      <c r="AI179" s="148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/>
      <c r="BD179" s="148"/>
      <c r="BE179" s="148"/>
      <c r="BF179" s="128"/>
      <c r="BG179" s="148"/>
      <c r="BH179" s="148">
        <f>+BG179-'ROR-Model'!G179</f>
        <v>0</v>
      </c>
    </row>
    <row r="180" spans="1:60">
      <c r="A180" s="552"/>
      <c r="B180" s="1211"/>
      <c r="C180" s="1211" t="s">
        <v>18</v>
      </c>
      <c r="D180" s="115"/>
      <c r="E180" s="553"/>
      <c r="F180" s="128"/>
      <c r="G180" s="128"/>
      <c r="H180" s="128"/>
      <c r="I180" s="128">
        <f>I1*Revenue!$V$179</f>
        <v>0</v>
      </c>
      <c r="J180" s="128"/>
      <c r="K180" s="128"/>
      <c r="L180" s="128"/>
      <c r="M180" s="128"/>
      <c r="N180" s="128"/>
      <c r="O180" s="128"/>
      <c r="P180" s="128"/>
      <c r="Q180" s="128"/>
      <c r="R180" s="128"/>
      <c r="S180" s="128"/>
      <c r="T180" s="148"/>
      <c r="U180" s="148"/>
      <c r="V180" s="148"/>
      <c r="W180" s="148"/>
      <c r="X180" s="148"/>
      <c r="Y180" s="148"/>
      <c r="Z180" s="148">
        <f>'Optional Adjustment 1'!G180*$Z$1</f>
        <v>0</v>
      </c>
      <c r="AA180" s="148">
        <f>'Optional Adjustment 2'!G180*$AA$1</f>
        <v>0</v>
      </c>
      <c r="AB180" s="148">
        <f>'Optional Adjustment 3'!G180*$AB$1</f>
        <v>0</v>
      </c>
      <c r="AC180" s="148">
        <f>'Optional Adjustment 4'!G180*$AC$1</f>
        <v>0</v>
      </c>
      <c r="AD180" s="148">
        <f>'Optional Adjustment 5'!G180*$AD$1</f>
        <v>0</v>
      </c>
      <c r="AE180" s="148">
        <f>'Optional Adjustment 6'!G180*$AE$1</f>
        <v>0</v>
      </c>
      <c r="AF180" s="148">
        <f>'Optional Adjustment 7'!G180*$AF$1</f>
        <v>0</v>
      </c>
      <c r="AG180" s="148">
        <f>'Optional Adjustment 8'!G180*$AG$1</f>
        <v>0</v>
      </c>
      <c r="AH180" s="148">
        <f>'Optional Adjustment 9'!G180*$AH$1</f>
        <v>0</v>
      </c>
      <c r="AI180" s="148">
        <f>'Optional Adjustment 10'!G180*$AI$1</f>
        <v>0</v>
      </c>
      <c r="AJ180" s="148">
        <f>'Optional Adjustment 11'!G180*$AJ$1</f>
        <v>0</v>
      </c>
      <c r="AK180" s="148">
        <f>'Optional Adjustment 12'!G180*$AK$1</f>
        <v>0</v>
      </c>
      <c r="AL180" s="148">
        <f>'Optional Adjustment 13'!G180*$AL$1</f>
        <v>0</v>
      </c>
      <c r="AM180" s="148">
        <f>'Optional Adjustment 14'!G180*$AM$1</f>
        <v>0</v>
      </c>
      <c r="AN180" s="148">
        <f>'Optional Adjustment 15'!G180*$AN$1</f>
        <v>0</v>
      </c>
      <c r="AO180" s="148">
        <f>'Optional Adjustment 16'!G180*$AO$1</f>
        <v>0</v>
      </c>
      <c r="AP180" s="148">
        <f>'Optional Adjustment 17'!G180*$AP$1</f>
        <v>0</v>
      </c>
      <c r="AQ180" s="148">
        <f>'Optional Adjustment 18'!G180*$AQ$1</f>
        <v>0</v>
      </c>
      <c r="AR180" s="148">
        <f>'Optional Adjustment 19'!G180*$AR$1</f>
        <v>0</v>
      </c>
      <c r="AS180" s="148">
        <f>'Optional Adjustment 20'!G180*$AS$1</f>
        <v>0</v>
      </c>
      <c r="AT180" s="148">
        <f>'Optional Adjustment 21'!G180*$AT$1</f>
        <v>0</v>
      </c>
      <c r="AU180" s="148">
        <f>'Optional Adjustment 22'!G180*$AU$1</f>
        <v>0</v>
      </c>
      <c r="AV180" s="148">
        <f>'Optional Adjustment 23'!G180*$AV$1</f>
        <v>0</v>
      </c>
      <c r="AW180" s="148">
        <f>'Optional Adjustment 24'!G180*$AW$1</f>
        <v>0</v>
      </c>
      <c r="AX180" s="148">
        <f>'Optional Adjustment 25'!G180*$AX$1</f>
        <v>0</v>
      </c>
      <c r="AY180" s="148">
        <f>'Optional Adjustment 26'!G180*$AY$1</f>
        <v>0</v>
      </c>
      <c r="AZ180" s="148">
        <f>'Optional Adjustment 27'!G180*$AZ$1</f>
        <v>0</v>
      </c>
      <c r="BA180" s="148">
        <f>'Optional Adjustment 28'!G180*$BA$1</f>
        <v>0</v>
      </c>
      <c r="BB180" s="148">
        <f>'Optional Adjustment 29'!G180*$BB$1</f>
        <v>0</v>
      </c>
      <c r="BC180" s="148">
        <f>'Optional Adjustment 30'!G180*$BC$1</f>
        <v>0</v>
      </c>
      <c r="BD180" s="148">
        <f>'Optional Adjustment 31'!G180*$BD$1</f>
        <v>0</v>
      </c>
      <c r="BE180" s="148">
        <f>SUM(F180:BD180)</f>
        <v>0</v>
      </c>
      <c r="BF180" s="128"/>
      <c r="BG180" s="148">
        <f>SUM(BE180:BE180)</f>
        <v>0</v>
      </c>
      <c r="BH180" s="148">
        <f>+BG180-'ROR-Model'!G180</f>
        <v>0</v>
      </c>
    </row>
    <row r="181" spans="1:60">
      <c r="A181" s="552"/>
      <c r="B181" s="1211"/>
      <c r="C181" s="1211"/>
      <c r="D181" s="115"/>
      <c r="E181" s="553"/>
      <c r="F181" s="128"/>
      <c r="G181" s="128"/>
      <c r="H181" s="128"/>
      <c r="I181" s="128"/>
      <c r="J181" s="128"/>
      <c r="K181" s="128"/>
      <c r="L181" s="128"/>
      <c r="M181" s="128"/>
      <c r="N181" s="128"/>
      <c r="O181" s="128"/>
      <c r="P181" s="128"/>
      <c r="Q181" s="128"/>
      <c r="R181" s="128"/>
      <c r="S181" s="128"/>
      <c r="T181" s="148"/>
      <c r="U181" s="148"/>
      <c r="V181" s="148"/>
      <c r="W181" s="148"/>
      <c r="X181" s="148"/>
      <c r="Y181" s="148"/>
      <c r="Z181" s="148"/>
      <c r="AA181" s="148"/>
      <c r="AB181" s="148"/>
      <c r="AC181" s="148"/>
      <c r="AD181" s="148"/>
      <c r="AE181" s="148"/>
      <c r="AF181" s="148"/>
      <c r="AG181" s="148"/>
      <c r="AH181" s="148"/>
      <c r="AI181" s="148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/>
      <c r="BD181" s="148"/>
      <c r="BE181" s="148"/>
      <c r="BF181" s="128"/>
      <c r="BG181" s="148"/>
      <c r="BH181" s="148">
        <f>+BG181-'ROR-Model'!G181</f>
        <v>0</v>
      </c>
    </row>
    <row r="182" spans="1:60">
      <c r="A182" s="552"/>
      <c r="B182" s="1211"/>
      <c r="C182" s="1211" t="s">
        <v>19</v>
      </c>
      <c r="D182" s="115"/>
      <c r="E182" s="553"/>
      <c r="F182" s="128"/>
      <c r="G182" s="128"/>
      <c r="H182" s="128"/>
      <c r="I182" s="128">
        <f>I1*Revenue!$V$181</f>
        <v>0</v>
      </c>
      <c r="J182" s="128"/>
      <c r="K182" s="128"/>
      <c r="L182" s="128"/>
      <c r="M182" s="128"/>
      <c r="N182" s="128"/>
      <c r="O182" s="128"/>
      <c r="P182" s="128"/>
      <c r="Q182" s="128"/>
      <c r="R182" s="128"/>
      <c r="S182" s="128"/>
      <c r="T182" s="148"/>
      <c r="U182" s="148"/>
      <c r="V182" s="148"/>
      <c r="W182" s="148"/>
      <c r="X182" s="148"/>
      <c r="Y182" s="148"/>
      <c r="Z182" s="148">
        <f>'Optional Adjustment 1'!G182*$Z$1</f>
        <v>0</v>
      </c>
      <c r="AA182" s="148">
        <f>'Optional Adjustment 2'!G182*$AA$1</f>
        <v>0</v>
      </c>
      <c r="AB182" s="148">
        <f>'Optional Adjustment 3'!G182*$AB$1</f>
        <v>0</v>
      </c>
      <c r="AC182" s="148">
        <f>'Optional Adjustment 4'!G182*$AC$1</f>
        <v>0</v>
      </c>
      <c r="AD182" s="148">
        <f>'Optional Adjustment 5'!G182*$AD$1</f>
        <v>0</v>
      </c>
      <c r="AE182" s="148">
        <f>'Optional Adjustment 6'!G182*$AE$1</f>
        <v>0</v>
      </c>
      <c r="AF182" s="148">
        <f>'Optional Adjustment 7'!G182*$AF$1</f>
        <v>0</v>
      </c>
      <c r="AG182" s="148">
        <f>'Optional Adjustment 8'!G182*$AG$1</f>
        <v>0</v>
      </c>
      <c r="AH182" s="148">
        <f>'Optional Adjustment 9'!G182*$AH$1</f>
        <v>0</v>
      </c>
      <c r="AI182" s="148">
        <f>'Optional Adjustment 10'!G182*$AI$1</f>
        <v>0</v>
      </c>
      <c r="AJ182" s="148">
        <f>'Optional Adjustment 11'!G182*$AJ$1</f>
        <v>0</v>
      </c>
      <c r="AK182" s="148">
        <f>'Optional Adjustment 12'!G182*$AK$1</f>
        <v>0</v>
      </c>
      <c r="AL182" s="148">
        <f>'Optional Adjustment 13'!G182*$AL$1</f>
        <v>0</v>
      </c>
      <c r="AM182" s="148">
        <f>'Optional Adjustment 14'!G182*$AM$1</f>
        <v>0</v>
      </c>
      <c r="AN182" s="148">
        <f>'Optional Adjustment 15'!G182*$AN$1</f>
        <v>0</v>
      </c>
      <c r="AO182" s="148">
        <f>'Optional Adjustment 16'!G182*$AO$1</f>
        <v>0</v>
      </c>
      <c r="AP182" s="148">
        <f>'Optional Adjustment 17'!G182*$AP$1</f>
        <v>0</v>
      </c>
      <c r="AQ182" s="148">
        <f>'Optional Adjustment 18'!G182*$AQ$1</f>
        <v>0</v>
      </c>
      <c r="AR182" s="148">
        <f>'Optional Adjustment 19'!G182*$AR$1</f>
        <v>0</v>
      </c>
      <c r="AS182" s="148">
        <f>'Optional Adjustment 20'!G182*$AS$1</f>
        <v>0</v>
      </c>
      <c r="AT182" s="148">
        <f>'Optional Adjustment 21'!G182*$AT$1</f>
        <v>0</v>
      </c>
      <c r="AU182" s="148">
        <f>'Optional Adjustment 22'!G182*$AU$1</f>
        <v>0</v>
      </c>
      <c r="AV182" s="148">
        <f>'Optional Adjustment 23'!G182*$AV$1</f>
        <v>0</v>
      </c>
      <c r="AW182" s="148">
        <f>'Optional Adjustment 24'!G182*$AW$1</f>
        <v>0</v>
      </c>
      <c r="AX182" s="148">
        <f>'Optional Adjustment 25'!G182*$AX$1</f>
        <v>0</v>
      </c>
      <c r="AY182" s="148">
        <f>'Optional Adjustment 26'!G182*$AY$1</f>
        <v>0</v>
      </c>
      <c r="AZ182" s="148">
        <f>'Optional Adjustment 27'!G182*$AZ$1</f>
        <v>0</v>
      </c>
      <c r="BA182" s="148">
        <f>'Optional Adjustment 28'!G182*$BA$1</f>
        <v>0</v>
      </c>
      <c r="BB182" s="148">
        <f>'Optional Adjustment 29'!G182*$BB$1</f>
        <v>0</v>
      </c>
      <c r="BC182" s="148">
        <f>'Optional Adjustment 30'!G182*$BC$1</f>
        <v>0</v>
      </c>
      <c r="BD182" s="148">
        <f>'Optional Adjustment 31'!G182*$BD$1</f>
        <v>0</v>
      </c>
      <c r="BE182" s="148">
        <f>SUM(F182:BD182)</f>
        <v>0</v>
      </c>
      <c r="BF182" s="128"/>
      <c r="BG182" s="148">
        <f>SUM(BE182:BE182)</f>
        <v>0</v>
      </c>
      <c r="BH182" s="148">
        <f>+BG182-'ROR-Model'!G182</f>
        <v>0</v>
      </c>
    </row>
    <row r="183" spans="1:60">
      <c r="A183" s="552"/>
      <c r="B183" s="1211"/>
      <c r="C183" s="1211" t="s">
        <v>20</v>
      </c>
      <c r="D183" s="115"/>
      <c r="E183" s="553"/>
      <c r="F183" s="146">
        <f>SUM(F178:F182)</f>
        <v>0</v>
      </c>
      <c r="G183" s="146"/>
      <c r="H183" s="146">
        <f>SUM(H178:H182)</f>
        <v>0</v>
      </c>
      <c r="I183" s="146">
        <f>I1*SUM(I178:I182)</f>
        <v>0</v>
      </c>
      <c r="J183" s="146">
        <f>SUM(J178:J182)</f>
        <v>0</v>
      </c>
      <c r="K183" s="146">
        <f t="shared" ref="K183:S183" si="179">SUM(K178:K182)</f>
        <v>0</v>
      </c>
      <c r="L183" s="146">
        <f t="shared" si="179"/>
        <v>0</v>
      </c>
      <c r="M183" s="146">
        <f t="shared" si="179"/>
        <v>0</v>
      </c>
      <c r="N183" s="146">
        <f t="shared" si="179"/>
        <v>0</v>
      </c>
      <c r="O183" s="146">
        <f t="shared" si="179"/>
        <v>0</v>
      </c>
      <c r="P183" s="146">
        <f t="shared" si="179"/>
        <v>0</v>
      </c>
      <c r="Q183" s="146">
        <f t="shared" si="179"/>
        <v>0</v>
      </c>
      <c r="R183" s="146">
        <f t="shared" si="179"/>
        <v>0</v>
      </c>
      <c r="S183" s="146">
        <f t="shared" si="179"/>
        <v>0</v>
      </c>
      <c r="T183" s="291">
        <f t="shared" ref="T183:AD183" si="180">SUM(T178:T182)</f>
        <v>0</v>
      </c>
      <c r="U183" s="291">
        <f t="shared" si="180"/>
        <v>0</v>
      </c>
      <c r="V183" s="291">
        <f t="shared" si="180"/>
        <v>0</v>
      </c>
      <c r="W183" s="291">
        <f t="shared" si="180"/>
        <v>0</v>
      </c>
      <c r="X183" s="291">
        <f t="shared" si="180"/>
        <v>0</v>
      </c>
      <c r="Y183" s="929"/>
      <c r="Z183" s="929">
        <f t="shared" si="180"/>
        <v>0</v>
      </c>
      <c r="AA183" s="929">
        <f t="shared" si="180"/>
        <v>0</v>
      </c>
      <c r="AB183" s="929">
        <f t="shared" si="180"/>
        <v>0</v>
      </c>
      <c r="AC183" s="929">
        <f t="shared" si="180"/>
        <v>0</v>
      </c>
      <c r="AD183" s="929">
        <f t="shared" si="180"/>
        <v>0</v>
      </c>
      <c r="AE183" s="929">
        <f t="shared" ref="AE183:AN183" si="181">SUM(AE178:AE182)</f>
        <v>0</v>
      </c>
      <c r="AF183" s="929">
        <f t="shared" si="181"/>
        <v>0</v>
      </c>
      <c r="AG183" s="929">
        <f t="shared" si="181"/>
        <v>0</v>
      </c>
      <c r="AH183" s="929">
        <f t="shared" si="181"/>
        <v>0</v>
      </c>
      <c r="AI183" s="929">
        <f t="shared" si="181"/>
        <v>0</v>
      </c>
      <c r="AJ183" s="929">
        <f t="shared" si="181"/>
        <v>0</v>
      </c>
      <c r="AK183" s="929">
        <f t="shared" si="181"/>
        <v>0</v>
      </c>
      <c r="AL183" s="929">
        <f t="shared" si="181"/>
        <v>0</v>
      </c>
      <c r="AM183" s="929">
        <f t="shared" si="181"/>
        <v>0</v>
      </c>
      <c r="AN183" s="929">
        <f t="shared" si="181"/>
        <v>0</v>
      </c>
      <c r="AO183" s="929">
        <f t="shared" ref="AO183:AR183" si="182">SUM(AO178:AO182)</f>
        <v>0</v>
      </c>
      <c r="AP183" s="929">
        <f t="shared" si="182"/>
        <v>0</v>
      </c>
      <c r="AQ183" s="929">
        <f t="shared" si="182"/>
        <v>0</v>
      </c>
      <c r="AR183" s="929">
        <f t="shared" si="182"/>
        <v>0</v>
      </c>
      <c r="AS183" s="929">
        <f t="shared" ref="AS183:AW183" si="183">SUM(AS178:AS182)</f>
        <v>0</v>
      </c>
      <c r="AT183" s="929">
        <f t="shared" si="183"/>
        <v>0</v>
      </c>
      <c r="AU183" s="929">
        <f t="shared" si="183"/>
        <v>0</v>
      </c>
      <c r="AV183" s="929">
        <f t="shared" si="183"/>
        <v>0</v>
      </c>
      <c r="AW183" s="929">
        <f t="shared" si="183"/>
        <v>0</v>
      </c>
      <c r="AX183" s="929">
        <f t="shared" ref="AX183:BA183" si="184">SUM(AX178:AX182)</f>
        <v>0</v>
      </c>
      <c r="AY183" s="929">
        <f t="shared" si="184"/>
        <v>0</v>
      </c>
      <c r="AZ183" s="929">
        <f t="shared" si="184"/>
        <v>0</v>
      </c>
      <c r="BA183" s="929">
        <f t="shared" si="184"/>
        <v>0</v>
      </c>
      <c r="BB183" s="929">
        <f t="shared" ref="BB183:BC183" si="185">SUM(BB178:BB182)</f>
        <v>0</v>
      </c>
      <c r="BC183" s="929">
        <f t="shared" si="185"/>
        <v>0</v>
      </c>
      <c r="BD183" s="929">
        <f t="shared" ref="BD183" si="186">SUM(BD178:BD182)</f>
        <v>0</v>
      </c>
      <c r="BE183" s="291">
        <f>SUM(BE178:BE182)</f>
        <v>0</v>
      </c>
      <c r="BF183" s="146"/>
      <c r="BG183" s="291">
        <f>SUM(BG178:BG182)</f>
        <v>0</v>
      </c>
      <c r="BH183" s="291">
        <f>+BG183-'ROR-Model'!G183</f>
        <v>0</v>
      </c>
    </row>
    <row r="184" spans="1:60">
      <c r="A184" s="552"/>
      <c r="B184" s="1211"/>
      <c r="C184" s="1211"/>
      <c r="D184" s="115"/>
      <c r="E184" s="553"/>
      <c r="F184" s="128"/>
      <c r="G184" s="128"/>
      <c r="H184" s="128"/>
      <c r="I184" s="128"/>
      <c r="J184" s="128"/>
      <c r="K184" s="128"/>
      <c r="L184" s="128"/>
      <c r="M184" s="128"/>
      <c r="N184" s="128"/>
      <c r="O184" s="128"/>
      <c r="P184" s="128"/>
      <c r="Q184" s="128"/>
      <c r="R184" s="128"/>
      <c r="S184" s="128"/>
      <c r="T184" s="148"/>
      <c r="U184" s="148"/>
      <c r="V184" s="148"/>
      <c r="W184" s="148"/>
      <c r="X184" s="148"/>
      <c r="Y184" s="148"/>
      <c r="Z184" s="148"/>
      <c r="AA184" s="148"/>
      <c r="AB184" s="148"/>
      <c r="AC184" s="148"/>
      <c r="AD184" s="148"/>
      <c r="AE184" s="148"/>
      <c r="AF184" s="148"/>
      <c r="AG184" s="148"/>
      <c r="AH184" s="148"/>
      <c r="AI184" s="148"/>
      <c r="AJ184" s="148"/>
      <c r="AK184" s="148"/>
      <c r="AL184" s="148"/>
      <c r="AM184" s="148"/>
      <c r="AN184" s="148"/>
      <c r="AO184" s="148"/>
      <c r="AP184" s="148"/>
      <c r="AQ184" s="148"/>
      <c r="AR184" s="148"/>
      <c r="AS184" s="148"/>
      <c r="AT184" s="148"/>
      <c r="AU184" s="148"/>
      <c r="AV184" s="148"/>
      <c r="AW184" s="148"/>
      <c r="AX184" s="148"/>
      <c r="AY184" s="148"/>
      <c r="AZ184" s="148"/>
      <c r="BA184" s="148"/>
      <c r="BB184" s="148"/>
      <c r="BC184" s="148"/>
      <c r="BD184" s="148"/>
      <c r="BE184" s="148"/>
      <c r="BF184" s="128"/>
      <c r="BG184" s="148"/>
      <c r="BH184" s="148">
        <f>+BG184-'ROR-Model'!G184</f>
        <v>0</v>
      </c>
    </row>
    <row r="185" spans="1:60">
      <c r="A185" s="552"/>
      <c r="B185" s="1211"/>
      <c r="C185" s="1211" t="s">
        <v>21</v>
      </c>
      <c r="D185" s="115"/>
      <c r="E185" s="553"/>
      <c r="F185" s="128"/>
      <c r="G185" s="128"/>
      <c r="H185" s="128"/>
      <c r="I185" s="128">
        <f>I1*Revenue!$V$184</f>
        <v>0</v>
      </c>
      <c r="J185" s="128"/>
      <c r="K185" s="128"/>
      <c r="L185" s="128"/>
      <c r="M185" s="128"/>
      <c r="N185" s="128"/>
      <c r="O185" s="128"/>
      <c r="P185" s="128"/>
      <c r="Q185" s="128"/>
      <c r="R185" s="128"/>
      <c r="S185" s="128"/>
      <c r="T185" s="148"/>
      <c r="U185" s="148"/>
      <c r="V185" s="148"/>
      <c r="W185" s="148"/>
      <c r="X185" s="148"/>
      <c r="Y185" s="148"/>
      <c r="Z185" s="148"/>
      <c r="AA185" s="148"/>
      <c r="AB185" s="148"/>
      <c r="AC185" s="148"/>
      <c r="AD185" s="148"/>
      <c r="AE185" s="148"/>
      <c r="AF185" s="148"/>
      <c r="AG185" s="148"/>
      <c r="AH185" s="148"/>
      <c r="AI185" s="148"/>
      <c r="AJ185" s="148"/>
      <c r="AK185" s="148"/>
      <c r="AL185" s="148"/>
      <c r="AM185" s="148"/>
      <c r="AN185" s="148"/>
      <c r="AO185" s="148"/>
      <c r="AP185" s="148"/>
      <c r="AQ185" s="148"/>
      <c r="AR185" s="148"/>
      <c r="AS185" s="148"/>
      <c r="AT185" s="148"/>
      <c r="AU185" s="148"/>
      <c r="AV185" s="148"/>
      <c r="AW185" s="148"/>
      <c r="AX185" s="148"/>
      <c r="AY185" s="148"/>
      <c r="AZ185" s="148"/>
      <c r="BA185" s="148"/>
      <c r="BB185" s="148"/>
      <c r="BC185" s="148"/>
      <c r="BD185" s="148"/>
      <c r="BE185" s="148">
        <f>SUM(F185:BD185)</f>
        <v>0</v>
      </c>
      <c r="BF185" s="128"/>
      <c r="BG185" s="148">
        <f>SUM(BE185:BE185)</f>
        <v>0</v>
      </c>
      <c r="BH185" s="148">
        <f>+BG185-'ROR-Model'!G185</f>
        <v>0</v>
      </c>
    </row>
    <row r="186" spans="1:60">
      <c r="A186" s="552"/>
      <c r="B186" s="1211"/>
      <c r="C186" s="1211"/>
      <c r="D186" s="115"/>
      <c r="E186" s="553"/>
      <c r="F186" s="128"/>
      <c r="G186" s="128"/>
      <c r="H186" s="128"/>
      <c r="I186" s="128"/>
      <c r="J186" s="128"/>
      <c r="K186" s="128"/>
      <c r="L186" s="128"/>
      <c r="M186" s="128"/>
      <c r="N186" s="128"/>
      <c r="O186" s="128"/>
      <c r="P186" s="128"/>
      <c r="Q186" s="128"/>
      <c r="R186" s="128"/>
      <c r="S186" s="128"/>
      <c r="T186" s="148"/>
      <c r="U186" s="148"/>
      <c r="V186" s="148"/>
      <c r="W186" s="148"/>
      <c r="X186" s="148"/>
      <c r="Y186" s="148"/>
      <c r="Z186" s="148"/>
      <c r="AA186" s="148"/>
      <c r="AB186" s="148"/>
      <c r="AC186" s="148"/>
      <c r="AD186" s="148"/>
      <c r="AE186" s="148"/>
      <c r="AF186" s="148"/>
      <c r="AG186" s="148"/>
      <c r="AH186" s="148"/>
      <c r="AI186" s="148"/>
      <c r="AJ186" s="148"/>
      <c r="AK186" s="148"/>
      <c r="AL186" s="148"/>
      <c r="AM186" s="148"/>
      <c r="AN186" s="148"/>
      <c r="AO186" s="148"/>
      <c r="AP186" s="148"/>
      <c r="AQ186" s="148"/>
      <c r="AR186" s="148"/>
      <c r="AS186" s="148"/>
      <c r="AT186" s="148"/>
      <c r="AU186" s="148"/>
      <c r="AV186" s="148"/>
      <c r="AW186" s="148"/>
      <c r="AX186" s="148"/>
      <c r="AY186" s="148"/>
      <c r="AZ186" s="148"/>
      <c r="BA186" s="148"/>
      <c r="BB186" s="148"/>
      <c r="BC186" s="148"/>
      <c r="BD186" s="148"/>
      <c r="BE186" s="148"/>
      <c r="BF186" s="128"/>
      <c r="BG186" s="148"/>
      <c r="BH186" s="148">
        <f>+BG186-'ROR-Model'!G186</f>
        <v>0</v>
      </c>
    </row>
    <row r="187" spans="1:60">
      <c r="A187" s="552"/>
      <c r="B187" s="1211" t="s">
        <v>156</v>
      </c>
      <c r="C187" s="1211" t="s">
        <v>17</v>
      </c>
      <c r="D187" s="115"/>
      <c r="E187" s="553"/>
      <c r="F187" s="128"/>
      <c r="G187" s="128"/>
      <c r="H187" s="128"/>
      <c r="I187" s="128">
        <f>I1*Revenue!$V$186</f>
        <v>0</v>
      </c>
      <c r="J187" s="128"/>
      <c r="K187" s="128"/>
      <c r="L187" s="128"/>
      <c r="M187" s="128"/>
      <c r="N187" s="128"/>
      <c r="O187" s="128"/>
      <c r="P187" s="128"/>
      <c r="Q187" s="128"/>
      <c r="R187" s="128"/>
      <c r="S187" s="128"/>
      <c r="T187" s="148"/>
      <c r="U187" s="148"/>
      <c r="V187" s="148"/>
      <c r="W187" s="148"/>
      <c r="X187" s="148"/>
      <c r="Y187" s="148"/>
      <c r="Z187" s="148">
        <f>'Optional Adjustment 1'!G187*$Z$1</f>
        <v>0</v>
      </c>
      <c r="AA187" s="148">
        <f>'Optional Adjustment 2'!G187*$AA$1</f>
        <v>0</v>
      </c>
      <c r="AB187" s="148">
        <f>'Optional Adjustment 3'!G187*$AB$1</f>
        <v>0</v>
      </c>
      <c r="AC187" s="148">
        <f>'Optional Adjustment 4'!G187*$AC$1</f>
        <v>0</v>
      </c>
      <c r="AD187" s="148">
        <f>'Optional Adjustment 5'!G187*$AD$1</f>
        <v>0</v>
      </c>
      <c r="AE187" s="148">
        <f>'Optional Adjustment 6'!G187*$AE$1</f>
        <v>0</v>
      </c>
      <c r="AF187" s="148">
        <f>'Optional Adjustment 7'!G187*$AF$1</f>
        <v>0</v>
      </c>
      <c r="AG187" s="148">
        <f>'Optional Adjustment 8'!G187*$AG$1</f>
        <v>0</v>
      </c>
      <c r="AH187" s="148">
        <f>'Optional Adjustment 9'!G187*$AH$1</f>
        <v>0</v>
      </c>
      <c r="AI187" s="148">
        <f>'Optional Adjustment 10'!G187*$AI$1</f>
        <v>0</v>
      </c>
      <c r="AJ187" s="148">
        <f>'Optional Adjustment 11'!G187*$AJ$1</f>
        <v>0</v>
      </c>
      <c r="AK187" s="148">
        <f>'Optional Adjustment 12'!G187*$AK$1</f>
        <v>0</v>
      </c>
      <c r="AL187" s="148">
        <f>'Optional Adjustment 13'!G187*$AL$1</f>
        <v>0</v>
      </c>
      <c r="AM187" s="148">
        <f>'Optional Adjustment 14'!G187*$AM$1</f>
        <v>0</v>
      </c>
      <c r="AN187" s="148">
        <f>'Optional Adjustment 15'!G187*$AN$1</f>
        <v>0</v>
      </c>
      <c r="AO187" s="148">
        <f>'Optional Adjustment 16'!G187*$AO$1</f>
        <v>0</v>
      </c>
      <c r="AP187" s="148">
        <f>'Optional Adjustment 17'!G187*$AP$1</f>
        <v>0</v>
      </c>
      <c r="AQ187" s="148">
        <f>'Optional Adjustment 18'!G187*$AQ$1</f>
        <v>0</v>
      </c>
      <c r="AR187" s="148">
        <f>'Optional Adjustment 19'!G187*$AR$1</f>
        <v>0</v>
      </c>
      <c r="AS187" s="148">
        <f>'Optional Adjustment 20'!G187*$AS$1</f>
        <v>0</v>
      </c>
      <c r="AT187" s="148">
        <f>'Optional Adjustment 21'!G187*$AT$1</f>
        <v>0</v>
      </c>
      <c r="AU187" s="148">
        <f>'Optional Adjustment 22'!G187*$AU$1</f>
        <v>0</v>
      </c>
      <c r="AV187" s="148">
        <f>'Optional Adjustment 23'!G187*$AV$1</f>
        <v>0</v>
      </c>
      <c r="AW187" s="148">
        <f>'Optional Adjustment 24'!G187*$AW$1</f>
        <v>0</v>
      </c>
      <c r="AX187" s="148">
        <f>'Optional Adjustment 25'!G187*$AX$1</f>
        <v>0</v>
      </c>
      <c r="AY187" s="148">
        <f>'Optional Adjustment 26'!G187*$AY$1</f>
        <v>0</v>
      </c>
      <c r="AZ187" s="148">
        <f>'Optional Adjustment 27'!G187*$AZ$1</f>
        <v>0</v>
      </c>
      <c r="BA187" s="148">
        <f>'Optional Adjustment 28'!G187*$BA$1</f>
        <v>0</v>
      </c>
      <c r="BB187" s="148">
        <f>'Optional Adjustment 29'!G187*$BB$1</f>
        <v>0</v>
      </c>
      <c r="BC187" s="148">
        <f>'Optional Adjustment 30'!G187*$BC$1</f>
        <v>0</v>
      </c>
      <c r="BD187" s="148">
        <f>'Optional Adjustment 31'!G187*$BD$1</f>
        <v>0</v>
      </c>
      <c r="BE187" s="148">
        <f>SUM(F187:BD187)</f>
        <v>0</v>
      </c>
      <c r="BF187" s="128"/>
      <c r="BG187" s="148">
        <f>SUM(BE187:BE187)</f>
        <v>0</v>
      </c>
      <c r="BH187" s="148">
        <f>+BG187-'ROR-Model'!G187</f>
        <v>0</v>
      </c>
    </row>
    <row r="188" spans="1:60">
      <c r="A188" s="552"/>
      <c r="B188" s="1211"/>
      <c r="C188" s="1211"/>
      <c r="D188" s="115"/>
      <c r="E188" s="553"/>
      <c r="F188" s="128"/>
      <c r="G188" s="128"/>
      <c r="H188" s="128"/>
      <c r="I188" s="128"/>
      <c r="J188" s="128"/>
      <c r="K188" s="128"/>
      <c r="L188" s="128"/>
      <c r="M188" s="128"/>
      <c r="N188" s="128"/>
      <c r="O188" s="128"/>
      <c r="P188" s="128"/>
      <c r="Q188" s="128"/>
      <c r="R188" s="128"/>
      <c r="S188" s="128"/>
      <c r="T188" s="148"/>
      <c r="U188" s="148"/>
      <c r="V188" s="148"/>
      <c r="W188" s="148"/>
      <c r="X188" s="148"/>
      <c r="Y188" s="148"/>
      <c r="Z188" s="148"/>
      <c r="AA188" s="148"/>
      <c r="AB188" s="148"/>
      <c r="AC188" s="148"/>
      <c r="AD188" s="148"/>
      <c r="AE188" s="148"/>
      <c r="AF188" s="148"/>
      <c r="AG188" s="148"/>
      <c r="AH188" s="148"/>
      <c r="AI188" s="148"/>
      <c r="AJ188" s="148"/>
      <c r="AK188" s="148"/>
      <c r="AL188" s="148"/>
      <c r="AM188" s="148"/>
      <c r="AN188" s="148"/>
      <c r="AO188" s="148"/>
      <c r="AP188" s="148"/>
      <c r="AQ188" s="148"/>
      <c r="AR188" s="148"/>
      <c r="AS188" s="148"/>
      <c r="AT188" s="148"/>
      <c r="AU188" s="148"/>
      <c r="AV188" s="148"/>
      <c r="AW188" s="148"/>
      <c r="AX188" s="148"/>
      <c r="AY188" s="148"/>
      <c r="AZ188" s="148"/>
      <c r="BA188" s="148"/>
      <c r="BB188" s="148"/>
      <c r="BC188" s="148"/>
      <c r="BD188" s="148"/>
      <c r="BE188" s="148"/>
      <c r="BF188" s="128"/>
      <c r="BG188" s="148"/>
      <c r="BH188" s="148">
        <f>+BG188-'ROR-Model'!G188</f>
        <v>0</v>
      </c>
    </row>
    <row r="189" spans="1:60">
      <c r="A189" s="552"/>
      <c r="B189" s="1211"/>
      <c r="C189" s="1211" t="s">
        <v>18</v>
      </c>
      <c r="D189" s="115"/>
      <c r="E189" s="553"/>
      <c r="F189" s="128"/>
      <c r="G189" s="128"/>
      <c r="H189" s="128"/>
      <c r="I189" s="128">
        <f>I1*Revenue!$V$188</f>
        <v>0</v>
      </c>
      <c r="J189" s="128"/>
      <c r="K189" s="128"/>
      <c r="L189" s="128"/>
      <c r="M189" s="128"/>
      <c r="N189" s="128"/>
      <c r="O189" s="128"/>
      <c r="P189" s="128"/>
      <c r="Q189" s="128"/>
      <c r="R189" s="128"/>
      <c r="S189" s="128"/>
      <c r="T189" s="148"/>
      <c r="U189" s="148"/>
      <c r="V189" s="148"/>
      <c r="W189" s="148"/>
      <c r="X189" s="148"/>
      <c r="Y189" s="148"/>
      <c r="Z189" s="148">
        <f>'Optional Adjustment 1'!G189*$Z$1</f>
        <v>0</v>
      </c>
      <c r="AA189" s="148">
        <f>'Optional Adjustment 2'!G189*$AA$1</f>
        <v>0</v>
      </c>
      <c r="AB189" s="148">
        <f>'Optional Adjustment 3'!G189*$AB$1</f>
        <v>0</v>
      </c>
      <c r="AC189" s="148">
        <f>'Optional Adjustment 4'!G189*$AC$1</f>
        <v>0</v>
      </c>
      <c r="AD189" s="148">
        <f>'Optional Adjustment 5'!G189*$AD$1</f>
        <v>0</v>
      </c>
      <c r="AE189" s="148">
        <f>'Optional Adjustment 6'!G189*$AE$1</f>
        <v>0</v>
      </c>
      <c r="AF189" s="148">
        <f>'Optional Adjustment 7'!G189*$AF$1</f>
        <v>0</v>
      </c>
      <c r="AG189" s="148">
        <f>'Optional Adjustment 8'!G189*$AG$1</f>
        <v>0</v>
      </c>
      <c r="AH189" s="148">
        <f>'Optional Adjustment 9'!G189*$AH$1</f>
        <v>0</v>
      </c>
      <c r="AI189" s="148">
        <f>'Optional Adjustment 10'!G189*$AI$1</f>
        <v>0</v>
      </c>
      <c r="AJ189" s="148">
        <f>'Optional Adjustment 11'!G189*$AJ$1</f>
        <v>0</v>
      </c>
      <c r="AK189" s="148">
        <f>'Optional Adjustment 12'!G189*$AK$1</f>
        <v>0</v>
      </c>
      <c r="AL189" s="148">
        <f>'Optional Adjustment 13'!G189*$AL$1</f>
        <v>0</v>
      </c>
      <c r="AM189" s="148">
        <f>'Optional Adjustment 14'!G189*$AM$1</f>
        <v>0</v>
      </c>
      <c r="AN189" s="148">
        <f>'Optional Adjustment 15'!G189*$AN$1</f>
        <v>0</v>
      </c>
      <c r="AO189" s="148">
        <f>'Optional Adjustment 16'!G189*$AO$1</f>
        <v>0</v>
      </c>
      <c r="AP189" s="148">
        <f>'Optional Adjustment 17'!G189*$AP$1</f>
        <v>0</v>
      </c>
      <c r="AQ189" s="148">
        <f>'Optional Adjustment 18'!G189*$AQ$1</f>
        <v>0</v>
      </c>
      <c r="AR189" s="148">
        <f>'Optional Adjustment 19'!G189*$AR$1</f>
        <v>0</v>
      </c>
      <c r="AS189" s="148">
        <f>'Optional Adjustment 20'!G189*$AS$1</f>
        <v>0</v>
      </c>
      <c r="AT189" s="148">
        <f>'Optional Adjustment 21'!G189*$AT$1</f>
        <v>0</v>
      </c>
      <c r="AU189" s="148">
        <f>'Optional Adjustment 22'!G189*$AU$1</f>
        <v>0</v>
      </c>
      <c r="AV189" s="148">
        <f>'Optional Adjustment 23'!G189*$AV$1</f>
        <v>0</v>
      </c>
      <c r="AW189" s="148">
        <f>'Optional Adjustment 24'!G189*$AW$1</f>
        <v>0</v>
      </c>
      <c r="AX189" s="148">
        <f>'Optional Adjustment 25'!G189*$AX$1</f>
        <v>0</v>
      </c>
      <c r="AY189" s="148">
        <f>'Optional Adjustment 26'!G189*$AY$1</f>
        <v>0</v>
      </c>
      <c r="AZ189" s="148">
        <f>'Optional Adjustment 27'!G189*$AZ$1</f>
        <v>0</v>
      </c>
      <c r="BA189" s="148">
        <f>'Optional Adjustment 28'!G189*$BA$1</f>
        <v>0</v>
      </c>
      <c r="BB189" s="148">
        <f>'Optional Adjustment 29'!G189*$BB$1</f>
        <v>0</v>
      </c>
      <c r="BC189" s="148">
        <f>'Optional Adjustment 30'!G189*$BC$1</f>
        <v>0</v>
      </c>
      <c r="BD189" s="148">
        <f>'Optional Adjustment 31'!G189*$BD$1</f>
        <v>0</v>
      </c>
      <c r="BE189" s="148">
        <f>SUM(F189:BD189)</f>
        <v>0</v>
      </c>
      <c r="BF189" s="128"/>
      <c r="BG189" s="148">
        <f>SUM(BE189:BE189)</f>
        <v>0</v>
      </c>
      <c r="BH189" s="148">
        <f>+BG189-'ROR-Model'!G189</f>
        <v>0</v>
      </c>
    </row>
    <row r="190" spans="1:60">
      <c r="A190" s="552"/>
      <c r="B190" s="1211"/>
      <c r="C190" s="1211"/>
      <c r="D190" s="115"/>
      <c r="E190" s="553"/>
      <c r="F190" s="128"/>
      <c r="G190" s="128"/>
      <c r="H190" s="128"/>
      <c r="I190" s="128"/>
      <c r="J190" s="128"/>
      <c r="K190" s="128"/>
      <c r="L190" s="128"/>
      <c r="M190" s="128"/>
      <c r="N190" s="128"/>
      <c r="O190" s="128"/>
      <c r="P190" s="128"/>
      <c r="Q190" s="128"/>
      <c r="R190" s="128"/>
      <c r="S190" s="128"/>
      <c r="T190" s="148"/>
      <c r="U190" s="148"/>
      <c r="V190" s="148"/>
      <c r="W190" s="148"/>
      <c r="X190" s="148"/>
      <c r="Y190" s="148"/>
      <c r="Z190" s="148"/>
      <c r="AA190" s="148"/>
      <c r="AB190" s="148"/>
      <c r="AC190" s="148"/>
      <c r="AD190" s="148"/>
      <c r="AE190" s="148"/>
      <c r="AF190" s="148"/>
      <c r="AG190" s="148"/>
      <c r="AH190" s="148"/>
      <c r="AI190" s="148"/>
      <c r="AJ190" s="148"/>
      <c r="AK190" s="148"/>
      <c r="AL190" s="148"/>
      <c r="AM190" s="148"/>
      <c r="AN190" s="148"/>
      <c r="AO190" s="148"/>
      <c r="AP190" s="148"/>
      <c r="AQ190" s="148"/>
      <c r="AR190" s="148"/>
      <c r="AS190" s="148"/>
      <c r="AT190" s="148"/>
      <c r="AU190" s="148"/>
      <c r="AV190" s="148"/>
      <c r="AW190" s="148"/>
      <c r="AX190" s="148"/>
      <c r="AY190" s="148"/>
      <c r="AZ190" s="148"/>
      <c r="BA190" s="148"/>
      <c r="BB190" s="148"/>
      <c r="BC190" s="148"/>
      <c r="BD190" s="148"/>
      <c r="BE190" s="148"/>
      <c r="BF190" s="128"/>
      <c r="BG190" s="148"/>
      <c r="BH190" s="148">
        <f>+BG190-'ROR-Model'!G190</f>
        <v>0</v>
      </c>
    </row>
    <row r="191" spans="1:60">
      <c r="A191" s="552"/>
      <c r="B191" s="1211"/>
      <c r="C191" s="1211" t="s">
        <v>19</v>
      </c>
      <c r="D191" s="115"/>
      <c r="E191" s="553"/>
      <c r="F191" s="128"/>
      <c r="G191" s="128"/>
      <c r="H191" s="128"/>
      <c r="I191" s="128">
        <f>I1*Revenue!$V$190</f>
        <v>0</v>
      </c>
      <c r="J191" s="128"/>
      <c r="K191" s="128"/>
      <c r="L191" s="128"/>
      <c r="M191" s="128"/>
      <c r="N191" s="128"/>
      <c r="O191" s="128"/>
      <c r="P191" s="128"/>
      <c r="Q191" s="128"/>
      <c r="R191" s="128"/>
      <c r="S191" s="128"/>
      <c r="T191" s="148"/>
      <c r="U191" s="148"/>
      <c r="V191" s="148"/>
      <c r="W191" s="148"/>
      <c r="X191" s="148"/>
      <c r="Y191" s="148"/>
      <c r="Z191" s="148">
        <f>'Optional Adjustment 1'!G191*$Z$1</f>
        <v>0</v>
      </c>
      <c r="AA191" s="148">
        <f>'Optional Adjustment 2'!G191*$AA$1</f>
        <v>0</v>
      </c>
      <c r="AB191" s="148">
        <f>'Optional Adjustment 3'!G191*$AB$1</f>
        <v>0</v>
      </c>
      <c r="AC191" s="148">
        <f>'Optional Adjustment 4'!G191*$AC$1</f>
        <v>0</v>
      </c>
      <c r="AD191" s="148">
        <f>'Optional Adjustment 5'!G191*$AD$1</f>
        <v>0</v>
      </c>
      <c r="AE191" s="148">
        <f>'Optional Adjustment 6'!G191*$AE$1</f>
        <v>0</v>
      </c>
      <c r="AF191" s="148">
        <f>'Optional Adjustment 7'!G191*$AF$1</f>
        <v>0</v>
      </c>
      <c r="AG191" s="148">
        <f>'Optional Adjustment 8'!G191*$AG$1</f>
        <v>0</v>
      </c>
      <c r="AH191" s="148">
        <f>'Optional Adjustment 9'!G191*$AH$1</f>
        <v>0</v>
      </c>
      <c r="AI191" s="148">
        <f>'Optional Adjustment 10'!G191*$AI$1</f>
        <v>0</v>
      </c>
      <c r="AJ191" s="148">
        <f>'Optional Adjustment 11'!G191*$AJ$1</f>
        <v>0</v>
      </c>
      <c r="AK191" s="148">
        <f>'Optional Adjustment 12'!G191*$AK$1</f>
        <v>0</v>
      </c>
      <c r="AL191" s="148">
        <f>'Optional Adjustment 13'!G191*$AL$1</f>
        <v>0</v>
      </c>
      <c r="AM191" s="148">
        <f>'Optional Adjustment 14'!G191*$AM$1</f>
        <v>0</v>
      </c>
      <c r="AN191" s="148">
        <f>'Optional Adjustment 15'!G191*$AN$1</f>
        <v>0</v>
      </c>
      <c r="AO191" s="148">
        <f>'Optional Adjustment 16'!G191*$AO$1</f>
        <v>0</v>
      </c>
      <c r="AP191" s="148">
        <f>'Optional Adjustment 17'!G191*$AP$1</f>
        <v>0</v>
      </c>
      <c r="AQ191" s="148">
        <f>'Optional Adjustment 18'!G191*$AQ$1</f>
        <v>0</v>
      </c>
      <c r="AR191" s="148">
        <f>'Optional Adjustment 19'!G191*$AR$1</f>
        <v>0</v>
      </c>
      <c r="AS191" s="148">
        <f>'Optional Adjustment 20'!G191*$AS$1</f>
        <v>0</v>
      </c>
      <c r="AT191" s="148">
        <f>'Optional Adjustment 21'!G191*$AT$1</f>
        <v>0</v>
      </c>
      <c r="AU191" s="148">
        <f>'Optional Adjustment 22'!G191*$AU$1</f>
        <v>0</v>
      </c>
      <c r="AV191" s="148">
        <f>'Optional Adjustment 23'!G191*$AV$1</f>
        <v>0</v>
      </c>
      <c r="AW191" s="148">
        <f>'Optional Adjustment 24'!G191*$AW$1</f>
        <v>0</v>
      </c>
      <c r="AX191" s="148">
        <f>'Optional Adjustment 25'!G191*$AX$1</f>
        <v>0</v>
      </c>
      <c r="AY191" s="148">
        <f>'Optional Adjustment 26'!G191*$AY$1</f>
        <v>0</v>
      </c>
      <c r="AZ191" s="148">
        <f>'Optional Adjustment 27'!G191*$AZ$1</f>
        <v>0</v>
      </c>
      <c r="BA191" s="148">
        <f>'Optional Adjustment 28'!G191*$BA$1</f>
        <v>0</v>
      </c>
      <c r="BB191" s="148">
        <f>'Optional Adjustment 29'!G191*$BB$1</f>
        <v>0</v>
      </c>
      <c r="BC191" s="148">
        <f>'Optional Adjustment 30'!G191*$BC$1</f>
        <v>0</v>
      </c>
      <c r="BD191" s="148">
        <f>'Optional Adjustment 31'!G191*$BD$1</f>
        <v>0</v>
      </c>
      <c r="BE191" s="148">
        <f>SUM(F191:BD191)</f>
        <v>0</v>
      </c>
      <c r="BF191" s="128"/>
      <c r="BG191" s="148">
        <f>SUM(BE191:BE191)</f>
        <v>0</v>
      </c>
      <c r="BH191" s="148">
        <f>+BG191-'ROR-Model'!G191</f>
        <v>0</v>
      </c>
    </row>
    <row r="192" spans="1:60">
      <c r="A192" s="552"/>
      <c r="B192" s="1211"/>
      <c r="C192" s="1211" t="s">
        <v>20</v>
      </c>
      <c r="D192" s="115"/>
      <c r="E192" s="553"/>
      <c r="F192" s="146">
        <f>SUM(F187:F191)</f>
        <v>0</v>
      </c>
      <c r="G192" s="146"/>
      <c r="H192" s="146">
        <f>SUM(H187:H191)</f>
        <v>0</v>
      </c>
      <c r="I192" s="146">
        <f>I1*SUM(I187:I191)</f>
        <v>0</v>
      </c>
      <c r="J192" s="146">
        <f>SUM(J187:J191)</f>
        <v>0</v>
      </c>
      <c r="K192" s="146">
        <f t="shared" ref="K192:S192" si="187">SUM(K187:K191)</f>
        <v>0</v>
      </c>
      <c r="L192" s="146">
        <f t="shared" si="187"/>
        <v>0</v>
      </c>
      <c r="M192" s="146">
        <f t="shared" si="187"/>
        <v>0</v>
      </c>
      <c r="N192" s="146">
        <f t="shared" si="187"/>
        <v>0</v>
      </c>
      <c r="O192" s="146">
        <f t="shared" si="187"/>
        <v>0</v>
      </c>
      <c r="P192" s="146">
        <f t="shared" si="187"/>
        <v>0</v>
      </c>
      <c r="Q192" s="146">
        <f t="shared" si="187"/>
        <v>0</v>
      </c>
      <c r="R192" s="146">
        <f t="shared" si="187"/>
        <v>0</v>
      </c>
      <c r="S192" s="146">
        <f t="shared" si="187"/>
        <v>0</v>
      </c>
      <c r="T192" s="291">
        <f t="shared" ref="T192:AD192" si="188">SUM(T187:T191)</f>
        <v>0</v>
      </c>
      <c r="U192" s="291">
        <f t="shared" si="188"/>
        <v>0</v>
      </c>
      <c r="V192" s="291">
        <f t="shared" si="188"/>
        <v>0</v>
      </c>
      <c r="W192" s="291">
        <f t="shared" si="188"/>
        <v>0</v>
      </c>
      <c r="X192" s="291">
        <f t="shared" si="188"/>
        <v>0</v>
      </c>
      <c r="Y192" s="929"/>
      <c r="Z192" s="929">
        <f t="shared" si="188"/>
        <v>0</v>
      </c>
      <c r="AA192" s="929">
        <f t="shared" si="188"/>
        <v>0</v>
      </c>
      <c r="AB192" s="929">
        <f t="shared" si="188"/>
        <v>0</v>
      </c>
      <c r="AC192" s="929">
        <f t="shared" si="188"/>
        <v>0</v>
      </c>
      <c r="AD192" s="929">
        <f t="shared" si="188"/>
        <v>0</v>
      </c>
      <c r="AE192" s="929">
        <f t="shared" ref="AE192:AN192" si="189">SUM(AE187:AE191)</f>
        <v>0</v>
      </c>
      <c r="AF192" s="929">
        <f t="shared" si="189"/>
        <v>0</v>
      </c>
      <c r="AG192" s="929">
        <f t="shared" si="189"/>
        <v>0</v>
      </c>
      <c r="AH192" s="929">
        <f t="shared" si="189"/>
        <v>0</v>
      </c>
      <c r="AI192" s="929">
        <f t="shared" si="189"/>
        <v>0</v>
      </c>
      <c r="AJ192" s="929">
        <f t="shared" si="189"/>
        <v>0</v>
      </c>
      <c r="AK192" s="929">
        <f t="shared" si="189"/>
        <v>0</v>
      </c>
      <c r="AL192" s="929">
        <f t="shared" si="189"/>
        <v>0</v>
      </c>
      <c r="AM192" s="929">
        <f t="shared" si="189"/>
        <v>0</v>
      </c>
      <c r="AN192" s="929">
        <f t="shared" si="189"/>
        <v>0</v>
      </c>
      <c r="AO192" s="929">
        <f t="shared" ref="AO192:AR192" si="190">SUM(AO187:AO191)</f>
        <v>0</v>
      </c>
      <c r="AP192" s="929">
        <f t="shared" si="190"/>
        <v>0</v>
      </c>
      <c r="AQ192" s="929">
        <f t="shared" si="190"/>
        <v>0</v>
      </c>
      <c r="AR192" s="929">
        <f t="shared" si="190"/>
        <v>0</v>
      </c>
      <c r="AS192" s="929">
        <f t="shared" ref="AS192:AW192" si="191">SUM(AS187:AS191)</f>
        <v>0</v>
      </c>
      <c r="AT192" s="929">
        <f t="shared" si="191"/>
        <v>0</v>
      </c>
      <c r="AU192" s="929">
        <f t="shared" si="191"/>
        <v>0</v>
      </c>
      <c r="AV192" s="929">
        <f t="shared" si="191"/>
        <v>0</v>
      </c>
      <c r="AW192" s="929">
        <f t="shared" si="191"/>
        <v>0</v>
      </c>
      <c r="AX192" s="929">
        <f t="shared" ref="AX192:BA192" si="192">SUM(AX187:AX191)</f>
        <v>0</v>
      </c>
      <c r="AY192" s="929">
        <f t="shared" si="192"/>
        <v>0</v>
      </c>
      <c r="AZ192" s="929">
        <f t="shared" si="192"/>
        <v>0</v>
      </c>
      <c r="BA192" s="929">
        <f t="shared" si="192"/>
        <v>0</v>
      </c>
      <c r="BB192" s="929">
        <f t="shared" ref="BB192:BC192" si="193">SUM(BB187:BB191)</f>
        <v>0</v>
      </c>
      <c r="BC192" s="929">
        <f t="shared" si="193"/>
        <v>0</v>
      </c>
      <c r="BD192" s="929">
        <f t="shared" ref="BD192" si="194">SUM(BD187:BD191)</f>
        <v>0</v>
      </c>
      <c r="BE192" s="291">
        <f>SUM(BE187:BE191)</f>
        <v>0</v>
      </c>
      <c r="BF192" s="146"/>
      <c r="BG192" s="291">
        <f>SUM(BG187:BG191)</f>
        <v>0</v>
      </c>
      <c r="BH192" s="291">
        <f>+BG192-'ROR-Model'!G192</f>
        <v>0</v>
      </c>
    </row>
    <row r="193" spans="1:60">
      <c r="A193" s="552"/>
      <c r="B193" s="1211"/>
      <c r="C193" s="1211"/>
      <c r="D193" s="115"/>
      <c r="E193" s="553"/>
      <c r="F193" s="128"/>
      <c r="G193" s="128"/>
      <c r="H193" s="128"/>
      <c r="I193" s="128"/>
      <c r="J193" s="128"/>
      <c r="K193" s="128"/>
      <c r="L193" s="128"/>
      <c r="M193" s="128"/>
      <c r="N193" s="128"/>
      <c r="O193" s="128"/>
      <c r="P193" s="128"/>
      <c r="Q193" s="128"/>
      <c r="R193" s="128"/>
      <c r="S193" s="128"/>
      <c r="T193" s="148"/>
      <c r="U193" s="148"/>
      <c r="V193" s="148"/>
      <c r="W193" s="148"/>
      <c r="X193" s="148"/>
      <c r="Y193" s="148"/>
      <c r="Z193" s="148"/>
      <c r="AA193" s="148"/>
      <c r="AB193" s="148"/>
      <c r="AC193" s="148"/>
      <c r="AD193" s="148"/>
      <c r="AE193" s="148"/>
      <c r="AF193" s="148"/>
      <c r="AG193" s="148"/>
      <c r="AH193" s="148"/>
      <c r="AI193" s="148"/>
      <c r="AJ193" s="148"/>
      <c r="AK193" s="148"/>
      <c r="AL193" s="148"/>
      <c r="AM193" s="148"/>
      <c r="AN193" s="148"/>
      <c r="AO193" s="148"/>
      <c r="AP193" s="148"/>
      <c r="AQ193" s="148"/>
      <c r="AR193" s="148"/>
      <c r="AS193" s="148"/>
      <c r="AT193" s="148"/>
      <c r="AU193" s="148"/>
      <c r="AV193" s="148"/>
      <c r="AW193" s="148"/>
      <c r="AX193" s="148"/>
      <c r="AY193" s="148"/>
      <c r="AZ193" s="148"/>
      <c r="BA193" s="148"/>
      <c r="BB193" s="148"/>
      <c r="BC193" s="148"/>
      <c r="BD193" s="148"/>
      <c r="BE193" s="148"/>
      <c r="BF193" s="128"/>
      <c r="BG193" s="148"/>
      <c r="BH193" s="148">
        <f>+BG193-'ROR-Model'!G193</f>
        <v>0</v>
      </c>
    </row>
    <row r="194" spans="1:60">
      <c r="A194" s="552"/>
      <c r="B194" s="1211"/>
      <c r="C194" s="1211" t="s">
        <v>21</v>
      </c>
      <c r="D194" s="115"/>
      <c r="E194" s="553"/>
      <c r="F194" s="128"/>
      <c r="G194" s="128"/>
      <c r="H194" s="128"/>
      <c r="I194" s="128">
        <f>I1*Revenue!$V$193</f>
        <v>0</v>
      </c>
      <c r="J194" s="128"/>
      <c r="K194" s="128"/>
      <c r="L194" s="128"/>
      <c r="M194" s="128"/>
      <c r="N194" s="128"/>
      <c r="O194" s="128"/>
      <c r="P194" s="128"/>
      <c r="Q194" s="128"/>
      <c r="R194" s="128"/>
      <c r="S194" s="128"/>
      <c r="T194" s="148"/>
      <c r="U194" s="148"/>
      <c r="V194" s="148"/>
      <c r="W194" s="148"/>
      <c r="X194" s="148"/>
      <c r="Y194" s="148"/>
      <c r="Z194" s="148"/>
      <c r="AA194" s="148"/>
      <c r="AB194" s="148"/>
      <c r="AC194" s="148"/>
      <c r="AD194" s="148"/>
      <c r="AE194" s="148"/>
      <c r="AF194" s="148"/>
      <c r="AG194" s="148"/>
      <c r="AH194" s="148"/>
      <c r="AI194" s="148"/>
      <c r="AJ194" s="148"/>
      <c r="AK194" s="148"/>
      <c r="AL194" s="148"/>
      <c r="AM194" s="148"/>
      <c r="AN194" s="148"/>
      <c r="AO194" s="148"/>
      <c r="AP194" s="148"/>
      <c r="AQ194" s="148"/>
      <c r="AR194" s="148"/>
      <c r="AS194" s="148"/>
      <c r="AT194" s="148"/>
      <c r="AU194" s="148"/>
      <c r="AV194" s="148"/>
      <c r="AW194" s="148"/>
      <c r="AX194" s="148"/>
      <c r="AY194" s="148"/>
      <c r="AZ194" s="148"/>
      <c r="BA194" s="148"/>
      <c r="BB194" s="148"/>
      <c r="BC194" s="148"/>
      <c r="BD194" s="148"/>
      <c r="BE194" s="148">
        <f>SUM(F194:BD194)</f>
        <v>0</v>
      </c>
      <c r="BF194" s="128"/>
      <c r="BG194" s="148">
        <f>SUM(BE194:BE194)</f>
        <v>0</v>
      </c>
      <c r="BH194" s="148">
        <f>+BG194-'ROR-Model'!G194</f>
        <v>0</v>
      </c>
    </row>
    <row r="195" spans="1:60">
      <c r="A195" s="552"/>
      <c r="B195" s="1211"/>
      <c r="C195" s="1211"/>
      <c r="D195" s="115"/>
      <c r="E195" s="553"/>
      <c r="F195" s="128"/>
      <c r="G195" s="128"/>
      <c r="H195" s="128"/>
      <c r="I195" s="128"/>
      <c r="J195" s="128"/>
      <c r="K195" s="128"/>
      <c r="L195" s="128"/>
      <c r="M195" s="128"/>
      <c r="N195" s="128"/>
      <c r="O195" s="128"/>
      <c r="P195" s="128"/>
      <c r="Q195" s="128"/>
      <c r="R195" s="128"/>
      <c r="S195" s="128"/>
      <c r="T195" s="148"/>
      <c r="U195" s="148"/>
      <c r="V195" s="148"/>
      <c r="W195" s="148"/>
      <c r="X195" s="148"/>
      <c r="Y195" s="148"/>
      <c r="Z195" s="148"/>
      <c r="AA195" s="148"/>
      <c r="AB195" s="148"/>
      <c r="AC195" s="148"/>
      <c r="AD195" s="148"/>
      <c r="AE195" s="148"/>
      <c r="AF195" s="148"/>
      <c r="AG195" s="148"/>
      <c r="AH195" s="148"/>
      <c r="AI195" s="148"/>
      <c r="AJ195" s="148"/>
      <c r="AK195" s="148"/>
      <c r="AL195" s="148"/>
      <c r="AM195" s="148"/>
      <c r="AN195" s="148"/>
      <c r="AO195" s="148"/>
      <c r="AP195" s="148"/>
      <c r="AQ195" s="148"/>
      <c r="AR195" s="148"/>
      <c r="AS195" s="148"/>
      <c r="AT195" s="148"/>
      <c r="AU195" s="148"/>
      <c r="AV195" s="148"/>
      <c r="AW195" s="148"/>
      <c r="AX195" s="148"/>
      <c r="AY195" s="148"/>
      <c r="AZ195" s="148"/>
      <c r="BA195" s="148"/>
      <c r="BB195" s="148"/>
      <c r="BC195" s="148"/>
      <c r="BD195" s="148"/>
      <c r="BE195" s="148"/>
      <c r="BF195" s="128"/>
      <c r="BG195" s="148"/>
      <c r="BH195" s="148">
        <f>+BG195-'ROR-Model'!G195</f>
        <v>0</v>
      </c>
    </row>
    <row r="196" spans="1:60">
      <c r="B196" s="1211" t="s">
        <v>1273</v>
      </c>
      <c r="C196" s="1211" t="s">
        <v>176</v>
      </c>
      <c r="F196" s="17">
        <v>0</v>
      </c>
      <c r="H196" s="17">
        <v>0</v>
      </c>
      <c r="I196" s="17">
        <f>I1*Revenue!$V$195</f>
        <v>2689453</v>
      </c>
      <c r="J196" s="17">
        <v>0</v>
      </c>
      <c r="K196" s="17">
        <v>0</v>
      </c>
      <c r="L196" s="17">
        <v>0</v>
      </c>
      <c r="M196" s="111">
        <v>0</v>
      </c>
      <c r="N196" s="17">
        <v>0</v>
      </c>
      <c r="O196" s="17">
        <v>0</v>
      </c>
      <c r="P196" s="17">
        <v>0</v>
      </c>
      <c r="Q196" s="17">
        <v>0</v>
      </c>
      <c r="R196" s="17">
        <v>0</v>
      </c>
      <c r="S196" s="17">
        <v>0</v>
      </c>
      <c r="T196" s="919">
        <v>0</v>
      </c>
      <c r="U196" s="919">
        <v>0</v>
      </c>
      <c r="V196" s="919">
        <v>0</v>
      </c>
      <c r="W196" s="919">
        <v>0</v>
      </c>
      <c r="X196" s="919">
        <v>0</v>
      </c>
      <c r="Y196" s="919"/>
      <c r="Z196" s="148">
        <f>'Optional Adjustment 1'!G196*$Z$1</f>
        <v>0</v>
      </c>
      <c r="AA196" s="148">
        <f>'Optional Adjustment 2'!G196*$AA$1</f>
        <v>0</v>
      </c>
      <c r="AB196" s="148">
        <f>'Optional Adjustment 3'!G196*$AB$1</f>
        <v>0</v>
      </c>
      <c r="AC196" s="148">
        <f>'Optional Adjustment 4'!G196*$AC$1</f>
        <v>0</v>
      </c>
      <c r="AD196" s="148">
        <f>'Optional Adjustment 5'!G196*$AD$1</f>
        <v>0</v>
      </c>
      <c r="AE196" s="148">
        <f>'Optional Adjustment 6'!G196*$AE$1</f>
        <v>0</v>
      </c>
      <c r="AF196" s="148">
        <f>'Optional Adjustment 7'!G196*$AF$1</f>
        <v>0</v>
      </c>
      <c r="AG196" s="148">
        <f>'Optional Adjustment 8'!G196*$AG$1</f>
        <v>0</v>
      </c>
      <c r="AH196" s="148">
        <f>'Optional Adjustment 9'!G196*$AH$1</f>
        <v>0</v>
      </c>
      <c r="AI196" s="148">
        <f>'Optional Adjustment 10'!G196*$AI$1</f>
        <v>0</v>
      </c>
      <c r="AJ196" s="148">
        <f>'Optional Adjustment 11'!G196*$AJ$1</f>
        <v>0</v>
      </c>
      <c r="AK196" s="148">
        <f>'Optional Adjustment 12'!G196*$AK$1</f>
        <v>0</v>
      </c>
      <c r="AL196" s="148">
        <f>'Optional Adjustment 13'!G196*$AL$1</f>
        <v>0</v>
      </c>
      <c r="AM196" s="148">
        <f>'Optional Adjustment 14'!G196*$AM$1</f>
        <v>0</v>
      </c>
      <c r="AN196" s="148">
        <f>'Optional Adjustment 15'!G196*$AN$1</f>
        <v>0</v>
      </c>
      <c r="AO196" s="148">
        <f>'Optional Adjustment 16'!G196*$AO$1</f>
        <v>0</v>
      </c>
      <c r="AP196" s="148">
        <f>'Optional Adjustment 17'!G196*$AP$1</f>
        <v>0</v>
      </c>
      <c r="AQ196" s="148">
        <f>'Optional Adjustment 18'!G196*$AQ$1</f>
        <v>0</v>
      </c>
      <c r="AR196" s="148">
        <f>'Optional Adjustment 19'!G196*$AR$1</f>
        <v>0</v>
      </c>
      <c r="AS196" s="148">
        <f>'Optional Adjustment 20'!G196*$AS$1</f>
        <v>0</v>
      </c>
      <c r="AT196" s="148">
        <f>'Optional Adjustment 21'!G196*$AT$1</f>
        <v>0</v>
      </c>
      <c r="AU196" s="148">
        <f>'Optional Adjustment 22'!G196*$AU$1</f>
        <v>0</v>
      </c>
      <c r="AV196" s="148">
        <f>'Optional Adjustment 23'!G196*$AV$1</f>
        <v>0</v>
      </c>
      <c r="AW196" s="148">
        <f>'Optional Adjustment 24'!G196*$AW$1</f>
        <v>0</v>
      </c>
      <c r="AX196" s="148">
        <f>'Optional Adjustment 25'!G196*$AX$1</f>
        <v>0</v>
      </c>
      <c r="AY196" s="148">
        <f>'Optional Adjustment 26'!G196*$AY$1</f>
        <v>0</v>
      </c>
      <c r="AZ196" s="148">
        <f>'Optional Adjustment 27'!G196*$AZ$1</f>
        <v>0</v>
      </c>
      <c r="BA196" s="148">
        <f>'Optional Adjustment 28'!G196*$BA$1</f>
        <v>0</v>
      </c>
      <c r="BB196" s="148">
        <f>'Optional Adjustment 29'!G196*$BB$1</f>
        <v>0</v>
      </c>
      <c r="BC196" s="148">
        <f>'Optional Adjustment 30'!G196*$BC$1</f>
        <v>0</v>
      </c>
      <c r="BD196" s="148">
        <f>'Optional Adjustment 31'!G196*$BD$1</f>
        <v>0</v>
      </c>
      <c r="BE196" s="148">
        <f>SUM(F196:BD196)</f>
        <v>2689453</v>
      </c>
      <c r="BG196" s="148">
        <f>SUM(BE196:BE196)</f>
        <v>2689453</v>
      </c>
      <c r="BH196" s="148">
        <f>+BG196-'ROR-Model'!G196</f>
        <v>0</v>
      </c>
    </row>
    <row r="197" spans="1:60">
      <c r="A197" s="552"/>
      <c r="B197" s="1211" t="s">
        <v>201</v>
      </c>
      <c r="C197" s="1211" t="s">
        <v>176</v>
      </c>
      <c r="D197" s="115"/>
      <c r="E197" s="553"/>
      <c r="F197" s="17">
        <v>0</v>
      </c>
      <c r="H197" s="17">
        <v>0</v>
      </c>
      <c r="I197" s="17">
        <f>I1*Revenue!$V$196</f>
        <v>-36354847</v>
      </c>
      <c r="J197" s="128">
        <v>0</v>
      </c>
      <c r="K197" s="128">
        <v>0</v>
      </c>
      <c r="L197" s="128">
        <v>0</v>
      </c>
      <c r="M197" s="111">
        <f>M1*'ENERGY EFFICIENCY SERVICES ADJ'!H12</f>
        <v>0</v>
      </c>
      <c r="N197" s="128">
        <v>0</v>
      </c>
      <c r="O197" s="128">
        <v>0</v>
      </c>
      <c r="P197" s="128">
        <v>0</v>
      </c>
      <c r="Q197" s="128">
        <v>0</v>
      </c>
      <c r="R197" s="128">
        <v>0</v>
      </c>
      <c r="S197" s="128">
        <v>0</v>
      </c>
      <c r="T197" s="128">
        <v>0</v>
      </c>
      <c r="U197" s="128">
        <v>0</v>
      </c>
      <c r="V197" s="128">
        <v>0</v>
      </c>
      <c r="W197" s="128">
        <v>0</v>
      </c>
      <c r="X197" s="128">
        <v>0</v>
      </c>
      <c r="Y197" s="128"/>
      <c r="Z197" s="148">
        <f>'Optional Adjustment 1'!G197*$Z$1</f>
        <v>0</v>
      </c>
      <c r="AA197" s="148">
        <f>'Optional Adjustment 2'!G197*$AA$1</f>
        <v>0</v>
      </c>
      <c r="AB197" s="148">
        <f>'Optional Adjustment 3'!G197*$AB$1</f>
        <v>0</v>
      </c>
      <c r="AC197" s="148">
        <f>'Optional Adjustment 4'!G197*$AC$1</f>
        <v>0</v>
      </c>
      <c r="AD197" s="148">
        <f>'Optional Adjustment 5'!G197*$AD$1</f>
        <v>0</v>
      </c>
      <c r="AE197" s="148">
        <f>'Optional Adjustment 6'!G197*$AE$1</f>
        <v>0</v>
      </c>
      <c r="AF197" s="148">
        <f>'Optional Adjustment 7'!G197*$AF$1</f>
        <v>0</v>
      </c>
      <c r="AG197" s="148">
        <f>'Optional Adjustment 8'!G197*$AG$1</f>
        <v>0</v>
      </c>
      <c r="AH197" s="148">
        <f>'Optional Adjustment 9'!G197*$AH$1</f>
        <v>0</v>
      </c>
      <c r="AI197" s="148">
        <f>'Optional Adjustment 10'!G197*$AI$1</f>
        <v>0</v>
      </c>
      <c r="AJ197" s="148">
        <f>'Optional Adjustment 11'!G197*$AJ$1</f>
        <v>0</v>
      </c>
      <c r="AK197" s="148">
        <f>'Optional Adjustment 12'!G197*$AK$1</f>
        <v>0</v>
      </c>
      <c r="AL197" s="148">
        <f>'Optional Adjustment 13'!G197*$AL$1</f>
        <v>0</v>
      </c>
      <c r="AM197" s="148">
        <f>'Optional Adjustment 14'!G197*$AM$1</f>
        <v>0</v>
      </c>
      <c r="AN197" s="148">
        <f>'Optional Adjustment 15'!G197*$AN$1</f>
        <v>0</v>
      </c>
      <c r="AO197" s="148">
        <f>'Optional Adjustment 16'!G197*$AO$1</f>
        <v>0</v>
      </c>
      <c r="AP197" s="148">
        <f>'Optional Adjustment 17'!G197*$AP$1</f>
        <v>0</v>
      </c>
      <c r="AQ197" s="148">
        <f>'Optional Adjustment 18'!G197*$AQ$1</f>
        <v>0</v>
      </c>
      <c r="AR197" s="148">
        <f>'Optional Adjustment 19'!G197*$AR$1</f>
        <v>0</v>
      </c>
      <c r="AS197" s="148">
        <f>'Optional Adjustment 20'!G197*$AS$1</f>
        <v>0</v>
      </c>
      <c r="AT197" s="148">
        <f>'Optional Adjustment 21'!G197*$AT$1</f>
        <v>0</v>
      </c>
      <c r="AU197" s="148">
        <f>'Optional Adjustment 22'!G197*$AU$1</f>
        <v>0</v>
      </c>
      <c r="AV197" s="148">
        <f>'Optional Adjustment 23'!G197*$AV$1</f>
        <v>0</v>
      </c>
      <c r="AW197" s="148">
        <f>'Optional Adjustment 24'!G197*$AW$1</f>
        <v>0</v>
      </c>
      <c r="AX197" s="148">
        <f>'Optional Adjustment 25'!G197*$AX$1</f>
        <v>0</v>
      </c>
      <c r="AY197" s="148">
        <f>'Optional Adjustment 26'!G197*$AY$1</f>
        <v>0</v>
      </c>
      <c r="AZ197" s="148">
        <f>'Optional Adjustment 27'!G197*$AZ$1</f>
        <v>0</v>
      </c>
      <c r="BA197" s="148">
        <f>'Optional Adjustment 28'!G197*$BA$1</f>
        <v>0</v>
      </c>
      <c r="BB197" s="148">
        <f>'Optional Adjustment 29'!G197*$BB$1</f>
        <v>0</v>
      </c>
      <c r="BC197" s="148">
        <f>'Optional Adjustment 30'!G197*$BC$1</f>
        <v>0</v>
      </c>
      <c r="BD197" s="148">
        <f>'Optional Adjustment 31'!G197*$BD$1</f>
        <v>0</v>
      </c>
      <c r="BE197" s="148">
        <f>SUM(F197:BD197)</f>
        <v>-36354847</v>
      </c>
      <c r="BF197" s="128"/>
      <c r="BG197" s="148">
        <f>SUM(BE197:BE197)</f>
        <v>-36354847</v>
      </c>
      <c r="BH197" s="148">
        <f>+BG197-'ROR-Model'!G197</f>
        <v>0</v>
      </c>
    </row>
    <row r="198" spans="1:60" ht="13.5" thickBot="1">
      <c r="A198" s="552"/>
      <c r="B198" s="556" t="s">
        <v>835</v>
      </c>
      <c r="C198" s="1211"/>
      <c r="D198" s="115"/>
      <c r="E198" s="553"/>
      <c r="F198" s="285"/>
      <c r="G198" s="285"/>
      <c r="H198" s="285"/>
      <c r="I198" s="285"/>
      <c r="J198" s="285"/>
      <c r="K198" s="285"/>
      <c r="L198" s="285"/>
      <c r="M198" s="285"/>
      <c r="N198" s="285"/>
      <c r="O198" s="285"/>
      <c r="P198" s="285"/>
      <c r="Q198" s="285"/>
      <c r="R198" s="285"/>
      <c r="S198" s="285"/>
      <c r="T198" s="292"/>
      <c r="U198" s="292"/>
      <c r="V198" s="292"/>
      <c r="W198" s="292"/>
      <c r="X198" s="292"/>
      <c r="Y198" s="292"/>
      <c r="Z198" s="292"/>
      <c r="AA198" s="292"/>
      <c r="AB198" s="292"/>
      <c r="AC198" s="292"/>
      <c r="AD198" s="292"/>
      <c r="AE198" s="292"/>
      <c r="AF198" s="292"/>
      <c r="AG198" s="292"/>
      <c r="AH198" s="292"/>
      <c r="AI198" s="292"/>
      <c r="AJ198" s="292"/>
      <c r="AK198" s="292"/>
      <c r="AL198" s="292"/>
      <c r="AM198" s="292"/>
      <c r="AN198" s="292"/>
      <c r="AO198" s="292"/>
      <c r="AP198" s="292"/>
      <c r="AQ198" s="292"/>
      <c r="AR198" s="292"/>
      <c r="AS198" s="292"/>
      <c r="AT198" s="292"/>
      <c r="AU198" s="292"/>
      <c r="AV198" s="292"/>
      <c r="AW198" s="292"/>
      <c r="AX198" s="292"/>
      <c r="AY198" s="292"/>
      <c r="AZ198" s="292"/>
      <c r="BA198" s="292"/>
      <c r="BB198" s="292"/>
      <c r="BC198" s="292"/>
      <c r="BD198" s="292"/>
      <c r="BE198" s="292"/>
      <c r="BF198" s="285"/>
      <c r="BG198" s="292"/>
      <c r="BH198" s="292">
        <f>+BG198-'ROR-Model'!G198</f>
        <v>0</v>
      </c>
    </row>
    <row r="199" spans="1:60" ht="13.5" thickTop="1">
      <c r="A199" s="552"/>
      <c r="D199" s="115"/>
      <c r="E199" s="553"/>
      <c r="F199" s="128"/>
      <c r="G199" s="128"/>
      <c r="H199" s="128"/>
      <c r="I199" s="128"/>
      <c r="J199" s="128"/>
      <c r="K199" s="128"/>
      <c r="L199" s="128"/>
      <c r="M199" s="128"/>
      <c r="N199" s="128"/>
      <c r="O199" s="128"/>
      <c r="P199" s="128"/>
      <c r="Q199" s="128"/>
      <c r="R199" s="128"/>
      <c r="S199" s="128"/>
      <c r="T199" s="148"/>
      <c r="U199" s="148"/>
      <c r="V199" s="148"/>
      <c r="W199" s="148"/>
      <c r="X199" s="148"/>
      <c r="Y199" s="148"/>
      <c r="Z199" s="148"/>
      <c r="AA199" s="148"/>
      <c r="AB199" s="148"/>
      <c r="AC199" s="148"/>
      <c r="AD199" s="148"/>
      <c r="AE199" s="148"/>
      <c r="AF199" s="148"/>
      <c r="AG199" s="148"/>
      <c r="AH199" s="148"/>
      <c r="AI199" s="148"/>
      <c r="AJ199" s="148"/>
      <c r="AK199" s="148"/>
      <c r="AL199" s="148"/>
      <c r="AM199" s="148"/>
      <c r="AN199" s="148"/>
      <c r="AO199" s="148"/>
      <c r="AP199" s="148"/>
      <c r="AQ199" s="148"/>
      <c r="AR199" s="148"/>
      <c r="AS199" s="148"/>
      <c r="AT199" s="148"/>
      <c r="AU199" s="148"/>
      <c r="AV199" s="148"/>
      <c r="AW199" s="148"/>
      <c r="AX199" s="148"/>
      <c r="AY199" s="148"/>
      <c r="AZ199" s="148"/>
      <c r="BA199" s="148"/>
      <c r="BB199" s="148"/>
      <c r="BC199" s="148"/>
      <c r="BD199" s="148"/>
      <c r="BE199" s="148"/>
      <c r="BF199" s="128"/>
      <c r="BG199" s="148"/>
      <c r="BH199" s="148">
        <f>+BG199-'ROR-Model'!G199</f>
        <v>0</v>
      </c>
    </row>
    <row r="200" spans="1:60">
      <c r="A200" s="552"/>
      <c r="B200" s="556"/>
      <c r="C200" s="1211" t="s">
        <v>17</v>
      </c>
      <c r="D200" s="115"/>
      <c r="E200" s="553"/>
      <c r="F200" s="129">
        <f t="shared" ref="F200:H200" si="195">+F16+F34+F43+F52+F61+F70+F79+F88+F97+F106+F115+F124+F133+F142+F151+F160+F169+F178+F187+F25+F196+F197</f>
        <v>0</v>
      </c>
      <c r="G200" s="129"/>
      <c r="H200" s="129">
        <f t="shared" si="195"/>
        <v>0</v>
      </c>
      <c r="I200" s="129">
        <f>+I16+I34+I43+I52+I61+I70+I79+I88+I97+I106+I115+I124+I133+I142+I151+I160+I169+I178+I187+I25+I196+I197</f>
        <v>-18547849.207455307</v>
      </c>
      <c r="J200" s="129">
        <f t="shared" ref="J200:X200" si="196">+J16+J34+J43+J52+J61+J70+J79+J88+J97+J106+J115+J124+J133+J142+J151+J160+J169+J178+J187+J25+J196+J197</f>
        <v>0</v>
      </c>
      <c r="K200" s="129">
        <f t="shared" si="196"/>
        <v>0</v>
      </c>
      <c r="L200" s="129">
        <f t="shared" si="196"/>
        <v>0</v>
      </c>
      <c r="M200" s="129">
        <f>+M16+M34+M43+M52+M61+M70+M79+M88+M97+M106+M115+M124+M133+M142+M151+M160+M169+M178+M187+M25+M196+M197</f>
        <v>0</v>
      </c>
      <c r="N200" s="129">
        <f t="shared" si="196"/>
        <v>0</v>
      </c>
      <c r="O200" s="129">
        <f t="shared" si="196"/>
        <v>0</v>
      </c>
      <c r="P200" s="129">
        <f t="shared" si="196"/>
        <v>0</v>
      </c>
      <c r="Q200" s="129">
        <f t="shared" si="196"/>
        <v>0</v>
      </c>
      <c r="R200" s="129">
        <f t="shared" si="196"/>
        <v>0</v>
      </c>
      <c r="S200" s="129">
        <f t="shared" si="196"/>
        <v>0</v>
      </c>
      <c r="T200" s="129">
        <f t="shared" si="196"/>
        <v>0</v>
      </c>
      <c r="U200" s="129">
        <f t="shared" ref="U200" si="197">+U16+U34+U43+U52+U61+U70+U79+U88+U97+U106+U115+U124+U133+U142+U151+U160+U169+U178+U187+U25+U196+U197</f>
        <v>0</v>
      </c>
      <c r="V200" s="129">
        <f t="shared" si="196"/>
        <v>0</v>
      </c>
      <c r="W200" s="129">
        <f t="shared" si="196"/>
        <v>0</v>
      </c>
      <c r="X200" s="129">
        <f t="shared" si="196"/>
        <v>0</v>
      </c>
      <c r="Y200" s="129"/>
      <c r="Z200" s="148">
        <f>'Optional Adjustment 1'!G200*$Z$1</f>
        <v>0</v>
      </c>
      <c r="AA200" s="148">
        <f>'Optional Adjustment 2'!G200*$AA$1</f>
        <v>0</v>
      </c>
      <c r="AB200" s="148">
        <f>'Optional Adjustment 3'!G200*$AB$1</f>
        <v>0</v>
      </c>
      <c r="AC200" s="148">
        <f>'Optional Adjustment 4'!G200*$AC$1</f>
        <v>0</v>
      </c>
      <c r="AD200" s="148">
        <f>'Optional Adjustment 5'!G200*$AD$1</f>
        <v>0</v>
      </c>
      <c r="AE200" s="148">
        <f>'Optional Adjustment 6'!G200*$AE$1</f>
        <v>0</v>
      </c>
      <c r="AF200" s="148">
        <f>'Optional Adjustment 7'!G200*$AF$1</f>
        <v>0</v>
      </c>
      <c r="AG200" s="148">
        <f>'Optional Adjustment 8'!G200*$AG$1</f>
        <v>0</v>
      </c>
      <c r="AH200" s="148">
        <f>'Optional Adjustment 9'!G200*$AH$1</f>
        <v>0</v>
      </c>
      <c r="AI200" s="148">
        <f>'Optional Adjustment 10'!G200*$AI$1</f>
        <v>0</v>
      </c>
      <c r="AJ200" s="148">
        <f>'Optional Adjustment 11'!G200*$AJ$1</f>
        <v>0</v>
      </c>
      <c r="AK200" s="148">
        <f>'Optional Adjustment 12'!G200*$AK$1</f>
        <v>0</v>
      </c>
      <c r="AL200" s="148">
        <f>'Optional Adjustment 13'!G200*$AL$1</f>
        <v>0</v>
      </c>
      <c r="AM200" s="148">
        <f>'Optional Adjustment 14'!G200*$AM$1</f>
        <v>0</v>
      </c>
      <c r="AN200" s="148">
        <f>'Optional Adjustment 15'!G200*$AN$1</f>
        <v>0</v>
      </c>
      <c r="AO200" s="148">
        <f>'Optional Adjustment 16'!G200*$AO$1</f>
        <v>0</v>
      </c>
      <c r="AP200" s="148">
        <f>'Optional Adjustment 17'!G200*$AP$1</f>
        <v>0</v>
      </c>
      <c r="AQ200" s="148">
        <f>'Optional Adjustment 18'!G200*$AQ$1</f>
        <v>0</v>
      </c>
      <c r="AR200" s="148">
        <f>'Optional Adjustment 19'!G200*$AR$1</f>
        <v>0</v>
      </c>
      <c r="AS200" s="148">
        <f>'Optional Adjustment 20'!G200*$AS$1</f>
        <v>0</v>
      </c>
      <c r="AT200" s="148">
        <f>'Optional Adjustment 21'!G200*$AT$1</f>
        <v>0</v>
      </c>
      <c r="AU200" s="148">
        <f>'Optional Adjustment 22'!G200*$AU$1</f>
        <v>0</v>
      </c>
      <c r="AV200" s="148">
        <f>'Optional Adjustment 23'!G200*$AV$1</f>
        <v>0</v>
      </c>
      <c r="AW200" s="148">
        <f>'Optional Adjustment 24'!G200*$AW$1</f>
        <v>0</v>
      </c>
      <c r="AX200" s="148">
        <f>'Optional Adjustment 25'!G200*$AX$1</f>
        <v>0</v>
      </c>
      <c r="AY200" s="148">
        <f>'Optional Adjustment 26'!G200*$AY$1</f>
        <v>0</v>
      </c>
      <c r="AZ200" s="148">
        <f>'Optional Adjustment 27'!G200*$AZ$1</f>
        <v>0</v>
      </c>
      <c r="BA200" s="148">
        <f>'Optional Adjustment 28'!G200*$BA$1</f>
        <v>0</v>
      </c>
      <c r="BB200" s="148">
        <f>'Optional Adjustment 29'!G200*$BB$1</f>
        <v>0</v>
      </c>
      <c r="BC200" s="148">
        <f>'Optional Adjustment 30'!G200*$BC$1</f>
        <v>0</v>
      </c>
      <c r="BD200" s="148">
        <f>'Optional Adjustment 31'!G200*$BD$1</f>
        <v>0</v>
      </c>
      <c r="BE200" s="129">
        <f>+BE16+BE34+BE43+BE52+BE61+BE70+BE79+BE88+BE97+BE106+BE115+BE124+BE133+BE142+BE151+BE160+BE169+BE178+BE187+BE25+BE196+BE197</f>
        <v>-18547849.207455307</v>
      </c>
      <c r="BF200" s="129"/>
      <c r="BG200" s="129">
        <f>+BG16+BG34+BG43+BG52+BG61+BG70+BG79+BG88+BG97+BG106+BG115+BG124+BG133+BG142+BG151+BG160+BG169+BG178+BG187+BG25+BG196+BG197</f>
        <v>-18547849.207455307</v>
      </c>
      <c r="BH200" s="129">
        <f>+BG200-'ROR-Model'!G200</f>
        <v>0</v>
      </c>
    </row>
    <row r="201" spans="1:60">
      <c r="A201" s="552"/>
      <c r="B201" s="556"/>
      <c r="C201" s="1211" t="s">
        <v>18</v>
      </c>
      <c r="D201" s="115"/>
      <c r="E201" s="553"/>
      <c r="F201" s="129">
        <f>F1*+F18+F36+F45+F54+F62+F63+F72+F81+F90+F99+F108+F117+F126+F135+F144+F153+F162+F171+F180+F189+F27</f>
        <v>0</v>
      </c>
      <c r="G201" s="129"/>
      <c r="H201" s="129">
        <f>H1*+H18+H36+H45+H54+H62+H63+H72+H81+H90+H99+H108+H117+H126+H135+H144+H153+H162+H171+H180+H189+H27</f>
        <v>0</v>
      </c>
      <c r="I201" s="129">
        <f>I1*+I18+I36+I45+I54+I62+I63+I72+I81+I90+I99+I108+I117+I126+I135+I144+I153+I162+I171+I180+I189+I27</f>
        <v>16164373.0224816</v>
      </c>
      <c r="J201" s="129">
        <f>J1*+J18+J36+J45+J54+J62+J63+J72+J81+J90+J99+J108+J117+J126+J135+J144+J153+J162+J171+J180+J189+J27</f>
        <v>0</v>
      </c>
      <c r="K201" s="129">
        <f t="shared" ref="K201:T201" si="198">K1*+K18+K36+K45+K54+K62+K63+K72+K81+K90+K99+K108+K117+K126+K135+K144+K153+K162+K171+K180+K189+K27</f>
        <v>0</v>
      </c>
      <c r="L201" s="129">
        <f t="shared" si="198"/>
        <v>0</v>
      </c>
      <c r="M201" s="129">
        <f t="shared" si="198"/>
        <v>0</v>
      </c>
      <c r="N201" s="129">
        <f t="shared" si="198"/>
        <v>0</v>
      </c>
      <c r="O201" s="129">
        <f t="shared" si="198"/>
        <v>0</v>
      </c>
      <c r="P201" s="129">
        <f t="shared" si="198"/>
        <v>0</v>
      </c>
      <c r="Q201" s="129">
        <f t="shared" si="198"/>
        <v>0</v>
      </c>
      <c r="R201" s="129">
        <f t="shared" si="198"/>
        <v>0</v>
      </c>
      <c r="S201" s="129">
        <f t="shared" si="198"/>
        <v>0</v>
      </c>
      <c r="T201" s="129">
        <f t="shared" si="198"/>
        <v>0</v>
      </c>
      <c r="U201" s="129">
        <f t="shared" ref="U201" si="199">U1*+U18+U36+U45+U54+U62+U63+U72+U81+U90+U99+U108+U117+U126+U135+U144+U153+U162+U171+U180+U189+U27</f>
        <v>0</v>
      </c>
      <c r="V201" s="129">
        <f>V1*+V18+V36+V45+V54+V62+V63+V72+V81+V90+V99+V108+V117+V126+V135+V144+V153+V162+V171+V180+V189+V27</f>
        <v>0</v>
      </c>
      <c r="W201" s="129">
        <f>W1*+W18+W36+W45+W54+W62+W63+W72+W81+W90+W99+W108+W117+W126+W135+W144+W153+W162+W171+W180+W189+W27</f>
        <v>0</v>
      </c>
      <c r="X201" s="129">
        <f>X1*+X18+X36+X45+X54+X62+X63+X72+X81+X90+X99+X108+X117+X126+X135+X144+X153+X162+X171+X180+X189+X27</f>
        <v>0</v>
      </c>
      <c r="Y201" s="129"/>
      <c r="Z201" s="148">
        <f>'Optional Adjustment 1'!G201*$Z$1</f>
        <v>0</v>
      </c>
      <c r="AA201" s="148">
        <f>'Optional Adjustment 2'!G201*$AA$1</f>
        <v>0</v>
      </c>
      <c r="AB201" s="148">
        <f>'Optional Adjustment 3'!G201*$AB$1</f>
        <v>0</v>
      </c>
      <c r="AC201" s="148">
        <f>'Optional Adjustment 4'!G201*$AC$1</f>
        <v>0</v>
      </c>
      <c r="AD201" s="148">
        <f>'Optional Adjustment 5'!G201*$AD$1</f>
        <v>0</v>
      </c>
      <c r="AE201" s="148">
        <f>'Optional Adjustment 6'!G201*$AE$1</f>
        <v>0</v>
      </c>
      <c r="AF201" s="148">
        <f>'Optional Adjustment 7'!G201*$AF$1</f>
        <v>0</v>
      </c>
      <c r="AG201" s="148">
        <f>'Optional Adjustment 8'!G201*$AG$1</f>
        <v>0</v>
      </c>
      <c r="AH201" s="148">
        <f>'Optional Adjustment 9'!G201*$AH$1</f>
        <v>0</v>
      </c>
      <c r="AI201" s="148">
        <f>'Optional Adjustment 10'!G201*$AI$1</f>
        <v>0</v>
      </c>
      <c r="AJ201" s="148">
        <f>'Optional Adjustment 11'!G201*$AJ$1</f>
        <v>0</v>
      </c>
      <c r="AK201" s="148">
        <f>'Optional Adjustment 12'!G201*$AK$1</f>
        <v>0</v>
      </c>
      <c r="AL201" s="148">
        <f>'Optional Adjustment 13'!G201*$AL$1</f>
        <v>0</v>
      </c>
      <c r="AM201" s="148">
        <f>'Optional Adjustment 14'!G201*$AM$1</f>
        <v>0</v>
      </c>
      <c r="AN201" s="148">
        <f>'Optional Adjustment 15'!G201*$AN$1</f>
        <v>0</v>
      </c>
      <c r="AO201" s="148">
        <f>'Optional Adjustment 16'!G201*$AO$1</f>
        <v>0</v>
      </c>
      <c r="AP201" s="148">
        <f>'Optional Adjustment 17'!G201*$AP$1</f>
        <v>0</v>
      </c>
      <c r="AQ201" s="148">
        <f>'Optional Adjustment 18'!G201*$AQ$1</f>
        <v>0</v>
      </c>
      <c r="AR201" s="148">
        <f>'Optional Adjustment 19'!G201*$AR$1</f>
        <v>0</v>
      </c>
      <c r="AS201" s="148">
        <f>'Optional Adjustment 20'!G201*$AS$1</f>
        <v>0</v>
      </c>
      <c r="AT201" s="148">
        <f>'Optional Adjustment 21'!G201*$AT$1</f>
        <v>0</v>
      </c>
      <c r="AU201" s="148">
        <f>'Optional Adjustment 22'!G201*$AU$1</f>
        <v>0</v>
      </c>
      <c r="AV201" s="148">
        <f>'Optional Adjustment 23'!G201*$AV$1</f>
        <v>0</v>
      </c>
      <c r="AW201" s="148">
        <f>'Optional Adjustment 24'!G201*$AW$1</f>
        <v>0</v>
      </c>
      <c r="AX201" s="148">
        <f>'Optional Adjustment 25'!G201*$AX$1</f>
        <v>0</v>
      </c>
      <c r="AY201" s="148">
        <f>'Optional Adjustment 26'!G201*$AY$1</f>
        <v>0</v>
      </c>
      <c r="AZ201" s="148">
        <f>'Optional Adjustment 27'!G201*$AZ$1</f>
        <v>0</v>
      </c>
      <c r="BA201" s="148">
        <f>'Optional Adjustment 28'!G201*$BA$1</f>
        <v>0</v>
      </c>
      <c r="BB201" s="148">
        <f>'Optional Adjustment 29'!G201*$BB$1</f>
        <v>0</v>
      </c>
      <c r="BC201" s="148">
        <f>'Optional Adjustment 30'!G201*$BC$1</f>
        <v>0</v>
      </c>
      <c r="BD201" s="148">
        <f>'Optional Adjustment 31'!G201*$BD$1</f>
        <v>0</v>
      </c>
      <c r="BE201" s="129">
        <f>+BE18+BE36+BE45+BE54+BE62+BE63+BE72+BE81+BE90+BE99+BE108+BE117+BE126+BE135+BE144+BE153+BE162+BE171+BE180+BE189+BE27</f>
        <v>16164373.0224816</v>
      </c>
      <c r="BF201" s="129"/>
      <c r="BG201" s="129">
        <f>+BG18+BG36+BG45+BG54+BG62+BG63+BG72+BG81+BG90+BG99+BG108+BG117+BG126+BG135+BG144+BG153+BG162+BG171+BG180+BG189+BG27</f>
        <v>16164373.0224816</v>
      </c>
      <c r="BH201" s="129">
        <f>+BG201-'ROR-Model'!G201</f>
        <v>0</v>
      </c>
    </row>
    <row r="202" spans="1:60">
      <c r="A202" s="552"/>
      <c r="B202" s="556"/>
      <c r="C202" s="1211" t="s">
        <v>19</v>
      </c>
      <c r="D202" s="115"/>
      <c r="E202" s="553"/>
      <c r="F202" s="129">
        <f>F1*+F20+F38+F47+F56+F64+F65+F74+F83+F92+F101+F110+F119+F128+F137+F146+F155+F164+F173+F182+F191+F29</f>
        <v>0</v>
      </c>
      <c r="G202" s="129"/>
      <c r="H202" s="129">
        <f>H1*+H20+H38+H47+H56+H64+H65+H74+H83+H92+H101+H110+H119+H128+H137+H146+H155+H164+H173+H182+H191+H29</f>
        <v>0</v>
      </c>
      <c r="I202" s="129">
        <f>I1*+I20+I38+I47+I56+I64+I65+I74+I83+I92+I101+I110+I119+I128+I137+I146+I155+I164+I173+I182+I191+I29</f>
        <v>36285642.204973765</v>
      </c>
      <c r="J202" s="129">
        <f>J1*+J20+J38+J47+J56+J64+J65+J74+J83+J92+J101+J110+J119+J128+J137+J146+J155+J164+J173+J182+J191+J29</f>
        <v>0</v>
      </c>
      <c r="K202" s="129">
        <f t="shared" ref="K202:T202" si="200">K1*+K20+K38+K47+K56+K64+K65+K74+K83+K92+K101+K110+K119+K128+K137+K146+K155+K164+K173+K182+K191+K29</f>
        <v>0</v>
      </c>
      <c r="L202" s="129">
        <f t="shared" si="200"/>
        <v>0</v>
      </c>
      <c r="M202" s="129">
        <f t="shared" si="200"/>
        <v>0</v>
      </c>
      <c r="N202" s="129">
        <f t="shared" si="200"/>
        <v>0</v>
      </c>
      <c r="O202" s="129">
        <f t="shared" si="200"/>
        <v>0</v>
      </c>
      <c r="P202" s="129">
        <f t="shared" si="200"/>
        <v>0</v>
      </c>
      <c r="Q202" s="129">
        <f t="shared" si="200"/>
        <v>0</v>
      </c>
      <c r="R202" s="129">
        <f t="shared" si="200"/>
        <v>0</v>
      </c>
      <c r="S202" s="129">
        <f t="shared" si="200"/>
        <v>0</v>
      </c>
      <c r="T202" s="129">
        <f t="shared" si="200"/>
        <v>0</v>
      </c>
      <c r="U202" s="129">
        <f t="shared" ref="U202" si="201">U1*+U20+U38+U47+U56+U64+U65+U74+U83+U92+U101+U110+U119+U128+U137+U146+U155+U164+U173+U182+U191+U29</f>
        <v>0</v>
      </c>
      <c r="V202" s="129">
        <f>V1*+V20+V38+V47+V56+V64+V65+V74+V83+V92+V101+V110+V119+V128+V137+V146+V155+V164+V173+V182+V191+V29</f>
        <v>0</v>
      </c>
      <c r="W202" s="129">
        <f>W1*+W20+W38+W47+W56+W64+W65+W74+W83+W92+W101+W110+W119+W128+W137+W146+W155+W164+W173+W182+W191+W29</f>
        <v>0</v>
      </c>
      <c r="X202" s="129">
        <f>X1*+X20+X38+X47+X56+X64+X65+X74+X83+X92+X101+X110+X119+X128+X137+X146+X155+X164+X173+X182+X191+X29</f>
        <v>0</v>
      </c>
      <c r="Y202" s="129"/>
      <c r="Z202" s="148">
        <f>'Optional Adjustment 1'!G202*$Z$1</f>
        <v>0</v>
      </c>
      <c r="AA202" s="148">
        <f>'Optional Adjustment 2'!G202*$AA$1</f>
        <v>0</v>
      </c>
      <c r="AB202" s="148">
        <f>'Optional Adjustment 3'!G202*$AB$1</f>
        <v>0</v>
      </c>
      <c r="AC202" s="148">
        <f>'Optional Adjustment 4'!G202*$AC$1</f>
        <v>0</v>
      </c>
      <c r="AD202" s="148">
        <f>'Optional Adjustment 5'!G202*$AD$1</f>
        <v>0</v>
      </c>
      <c r="AE202" s="148">
        <f>'Optional Adjustment 6'!G202*$AE$1</f>
        <v>0</v>
      </c>
      <c r="AF202" s="148">
        <f>'Optional Adjustment 7'!G202*$AF$1</f>
        <v>0</v>
      </c>
      <c r="AG202" s="148">
        <f>'Optional Adjustment 8'!G202*$AG$1</f>
        <v>0</v>
      </c>
      <c r="AH202" s="148">
        <f>'Optional Adjustment 9'!G202*$AH$1</f>
        <v>0</v>
      </c>
      <c r="AI202" s="148">
        <f>'Optional Adjustment 10'!G202*$AI$1</f>
        <v>0</v>
      </c>
      <c r="AJ202" s="148">
        <f>'Optional Adjustment 11'!G202*$AJ$1</f>
        <v>0</v>
      </c>
      <c r="AK202" s="148">
        <f>'Optional Adjustment 12'!G202*$AK$1</f>
        <v>0</v>
      </c>
      <c r="AL202" s="148">
        <f>'Optional Adjustment 13'!G202*$AL$1</f>
        <v>0</v>
      </c>
      <c r="AM202" s="148">
        <f>'Optional Adjustment 14'!G202*$AM$1</f>
        <v>0</v>
      </c>
      <c r="AN202" s="148">
        <f>'Optional Adjustment 15'!G202*$AN$1</f>
        <v>0</v>
      </c>
      <c r="AO202" s="148">
        <f>'Optional Adjustment 16'!G202*$AO$1</f>
        <v>0</v>
      </c>
      <c r="AP202" s="148">
        <f>'Optional Adjustment 17'!G202*$AP$1</f>
        <v>0</v>
      </c>
      <c r="AQ202" s="148">
        <f>'Optional Adjustment 18'!G202*$AQ$1</f>
        <v>0</v>
      </c>
      <c r="AR202" s="148">
        <f>'Optional Adjustment 19'!G202*$AR$1</f>
        <v>0</v>
      </c>
      <c r="AS202" s="148">
        <f>'Optional Adjustment 20'!G202*$AS$1</f>
        <v>0</v>
      </c>
      <c r="AT202" s="148">
        <f>'Optional Adjustment 21'!G202*$AT$1</f>
        <v>0</v>
      </c>
      <c r="AU202" s="148">
        <f>'Optional Adjustment 22'!G202*$AU$1</f>
        <v>0</v>
      </c>
      <c r="AV202" s="148">
        <f>'Optional Adjustment 23'!G202*$AV$1</f>
        <v>0</v>
      </c>
      <c r="AW202" s="148">
        <f>'Optional Adjustment 24'!G202*$AW$1</f>
        <v>0</v>
      </c>
      <c r="AX202" s="148">
        <f>'Optional Adjustment 25'!G202*$AX$1</f>
        <v>0</v>
      </c>
      <c r="AY202" s="148">
        <f>'Optional Adjustment 26'!G202*$AY$1</f>
        <v>0</v>
      </c>
      <c r="AZ202" s="148">
        <f>'Optional Adjustment 27'!G202*$AZ$1</f>
        <v>0</v>
      </c>
      <c r="BA202" s="148">
        <f>'Optional Adjustment 28'!G202*$BA$1</f>
        <v>0</v>
      </c>
      <c r="BB202" s="148">
        <f>'Optional Adjustment 29'!G202*$BB$1</f>
        <v>0</v>
      </c>
      <c r="BC202" s="148">
        <f>'Optional Adjustment 30'!G202*$BC$1</f>
        <v>0</v>
      </c>
      <c r="BD202" s="148">
        <f>'Optional Adjustment 31'!G202*$BD$1</f>
        <v>0</v>
      </c>
      <c r="BE202" s="129">
        <f>+BE20+BE38+BE47+BE56+BE64+BE65+BE74+BE83+BE92+BE101+BE110+BE119+BE128+BE137+BE146+BE155+BE164+BE173+BE182+BE191+BE29</f>
        <v>36285642.204973765</v>
      </c>
      <c r="BF202" s="129"/>
      <c r="BG202" s="129">
        <f>+BG20+BG38+BG47+BG56+BG64+BG65+BG74+BG83+BG92+BG101+BG110+BG119+BG128+BG137+BG146+BG155+BG164+BG173+BG182+BG191+BG29</f>
        <v>36285642.204973765</v>
      </c>
      <c r="BH202" s="129">
        <f>+BG202-'ROR-Model'!G202</f>
        <v>0</v>
      </c>
    </row>
    <row r="203" spans="1:60">
      <c r="A203" s="552"/>
      <c r="B203" s="556"/>
      <c r="C203" s="1211" t="s">
        <v>636</v>
      </c>
      <c r="D203" s="115"/>
      <c r="E203" s="553"/>
      <c r="F203" s="147">
        <f>+F21+F39+F48+F57+F66+F75+F84+F93+F102+F111+F120+F129+F138+F147+F156+F165+F174+F183+F192+F30+F196+F197</f>
        <v>0</v>
      </c>
      <c r="G203" s="147"/>
      <c r="H203" s="147">
        <f>+H21+H39+H48+H57+H66+H75+H84+H93+H102+H111+H120+H129+H138+H147+H156+H165+H174+H183+H192+H30+H196+H197</f>
        <v>0</v>
      </c>
      <c r="I203" s="147">
        <f>+I21+I39+I48+I57+I66+I75+I84+I93+I102+I111+I120+I129+I138+I147+I156+I165+I174+I183+I192+I30+I196+I197</f>
        <v>33902166.020000055</v>
      </c>
      <c r="J203" s="147">
        <f t="shared" ref="J203:Q203" si="202">+J21+J39+J48+J57+J66+J75+J84+J93+J102+J111+J120+J129+J138+J147+J156+J165+J174+J183+J192+J30+J196+J197</f>
        <v>0</v>
      </c>
      <c r="K203" s="147">
        <f t="shared" si="202"/>
        <v>0</v>
      </c>
      <c r="L203" s="147">
        <f t="shared" si="202"/>
        <v>0</v>
      </c>
      <c r="M203" s="147">
        <f>+M21+M39+M48+M57+M66+M75+M84+M93+M102+M111+M120+M129+M138+M147+M156+M165+M174+M183+M192+M30+M196+M197</f>
        <v>0</v>
      </c>
      <c r="N203" s="147">
        <f t="shared" si="202"/>
        <v>0</v>
      </c>
      <c r="O203" s="147">
        <f t="shared" si="202"/>
        <v>0</v>
      </c>
      <c r="P203" s="147">
        <f t="shared" si="202"/>
        <v>0</v>
      </c>
      <c r="Q203" s="147">
        <f t="shared" si="202"/>
        <v>0</v>
      </c>
      <c r="R203" s="147">
        <f>+R21+R39+R48+R57+R66+R75+R84+R93+R102+R111+R120+R129+R138+R147+R156+R165+R174+R183+R192+R30+R196+R197</f>
        <v>0</v>
      </c>
      <c r="S203" s="147">
        <f t="shared" ref="S203:BG203" si="203">+S21+S39+S48+S57+S66+S75+S84+S93+S102+S111+S120+S129+S138+S147+S156+S165+S174+S183+S192+S30+S196+S197</f>
        <v>0</v>
      </c>
      <c r="T203" s="147">
        <f t="shared" si="203"/>
        <v>0</v>
      </c>
      <c r="U203" s="147">
        <f t="shared" ref="U203" si="204">+U21+U39+U48+U57+U66+U75+U84+U93+U102+U111+U120+U129+U138+U147+U156+U165+U174+U183+U192+U30+U196+U197</f>
        <v>0</v>
      </c>
      <c r="V203" s="147">
        <f t="shared" si="203"/>
        <v>0</v>
      </c>
      <c r="W203" s="147">
        <f t="shared" si="203"/>
        <v>0</v>
      </c>
      <c r="X203" s="930">
        <f t="shared" si="203"/>
        <v>0</v>
      </c>
      <c r="Y203" s="930"/>
      <c r="Z203" s="930">
        <f t="shared" ref="Z203:AN203" si="205">+Z21+Z39+Z48+Z57+Z66+Z75+Z84+Z93+Z102+Z111+Z120+Z129+Z138+Z147+Z156+Z165+Z174+Z183+Z192+Z30+Z196+Z197</f>
        <v>0</v>
      </c>
      <c r="AA203" s="930">
        <f t="shared" si="205"/>
        <v>0</v>
      </c>
      <c r="AB203" s="930">
        <f t="shared" si="205"/>
        <v>0</v>
      </c>
      <c r="AC203" s="930">
        <f t="shared" si="205"/>
        <v>0</v>
      </c>
      <c r="AD203" s="930">
        <f t="shared" si="205"/>
        <v>0</v>
      </c>
      <c r="AE203" s="930">
        <f t="shared" si="205"/>
        <v>0</v>
      </c>
      <c r="AF203" s="930">
        <f t="shared" si="205"/>
        <v>0</v>
      </c>
      <c r="AG203" s="930">
        <f t="shared" si="205"/>
        <v>0</v>
      </c>
      <c r="AH203" s="930">
        <f t="shared" si="205"/>
        <v>0</v>
      </c>
      <c r="AI203" s="930">
        <f t="shared" si="205"/>
        <v>0</v>
      </c>
      <c r="AJ203" s="930">
        <f t="shared" si="205"/>
        <v>0</v>
      </c>
      <c r="AK203" s="930">
        <f t="shared" si="205"/>
        <v>0</v>
      </c>
      <c r="AL203" s="930">
        <f t="shared" si="205"/>
        <v>0</v>
      </c>
      <c r="AM203" s="930">
        <f t="shared" si="205"/>
        <v>0</v>
      </c>
      <c r="AN203" s="930">
        <f t="shared" si="205"/>
        <v>0</v>
      </c>
      <c r="AO203" s="930">
        <f t="shared" ref="AO203:AR203" si="206">+AO21+AO39+AO48+AO57+AO66+AO75+AO84+AO93+AO102+AO111+AO120+AO129+AO138+AO147+AO156+AO165+AO174+AO183+AO192+AO30+AO196+AO197</f>
        <v>0</v>
      </c>
      <c r="AP203" s="930">
        <f t="shared" si="206"/>
        <v>0</v>
      </c>
      <c r="AQ203" s="930">
        <f t="shared" si="206"/>
        <v>0</v>
      </c>
      <c r="AR203" s="930">
        <f t="shared" si="206"/>
        <v>0</v>
      </c>
      <c r="AS203" s="930">
        <f t="shared" ref="AS203:AW203" si="207">+AS21+AS39+AS48+AS57+AS66+AS75+AS84+AS93+AS102+AS111+AS120+AS129+AS138+AS147+AS156+AS165+AS174+AS183+AS192+AS30+AS196+AS197</f>
        <v>0</v>
      </c>
      <c r="AT203" s="930">
        <f t="shared" si="207"/>
        <v>0</v>
      </c>
      <c r="AU203" s="930">
        <f t="shared" si="207"/>
        <v>0</v>
      </c>
      <c r="AV203" s="930">
        <f t="shared" si="207"/>
        <v>0</v>
      </c>
      <c r="AW203" s="930">
        <f t="shared" si="207"/>
        <v>0</v>
      </c>
      <c r="AX203" s="930">
        <f t="shared" ref="AX203:BA203" si="208">+AX21+AX39+AX48+AX57+AX66+AX75+AX84+AX93+AX102+AX111+AX120+AX129+AX138+AX147+AX156+AX165+AX174+AX183+AX192+AX30+AX196+AX197</f>
        <v>0</v>
      </c>
      <c r="AY203" s="930">
        <f t="shared" si="208"/>
        <v>0</v>
      </c>
      <c r="AZ203" s="930">
        <f t="shared" si="208"/>
        <v>0</v>
      </c>
      <c r="BA203" s="930">
        <f t="shared" si="208"/>
        <v>0</v>
      </c>
      <c r="BB203" s="930">
        <f t="shared" ref="BB203:BC203" si="209">+BB21+BB39+BB48+BB57+BB66+BB75+BB84+BB93+BB102+BB111+BB120+BB129+BB138+BB147+BB156+BB165+BB174+BB183+BB192+BB30+BB196+BB197</f>
        <v>0</v>
      </c>
      <c r="BC203" s="930">
        <f t="shared" si="209"/>
        <v>0</v>
      </c>
      <c r="BD203" s="930">
        <f t="shared" ref="BD203" si="210">+BD21+BD39+BD48+BD57+BD66+BD75+BD84+BD93+BD102+BD111+BD120+BD129+BD138+BD147+BD156+BD165+BD174+BD183+BD192+BD30+BD196+BD197</f>
        <v>0</v>
      </c>
      <c r="BE203" s="930">
        <f t="shared" si="203"/>
        <v>33902166.020000055</v>
      </c>
      <c r="BF203" s="1224"/>
      <c r="BG203" s="930">
        <f t="shared" si="203"/>
        <v>33902166.020000055</v>
      </c>
      <c r="BH203" s="1224"/>
    </row>
    <row r="204" spans="1:60">
      <c r="A204" s="552"/>
      <c r="B204" s="556"/>
      <c r="C204" s="1211"/>
      <c r="D204" s="115"/>
      <c r="E204" s="553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  <c r="AC204" s="148"/>
      <c r="AD204" s="148"/>
      <c r="AE204" s="148"/>
      <c r="AF204" s="148"/>
      <c r="AG204" s="148"/>
      <c r="AH204" s="148"/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/>
      <c r="AS204" s="148"/>
      <c r="AT204" s="148"/>
      <c r="AU204" s="148"/>
      <c r="AV204" s="148"/>
      <c r="AW204" s="148"/>
      <c r="AX204" s="148"/>
      <c r="AY204" s="148"/>
      <c r="AZ204" s="148"/>
      <c r="BA204" s="148"/>
      <c r="BB204" s="148"/>
      <c r="BC204" s="148"/>
      <c r="BD204" s="148"/>
      <c r="BE204" s="148"/>
      <c r="BF204" s="148"/>
      <c r="BG204" s="148"/>
      <c r="BH204" s="148">
        <f>+BG204-'ROR-Model'!G204</f>
        <v>0</v>
      </c>
    </row>
    <row r="205" spans="1:60">
      <c r="A205" s="552"/>
      <c r="B205" s="1211"/>
      <c r="C205" s="1211" t="s">
        <v>88</v>
      </c>
      <c r="D205" s="115"/>
      <c r="E205" s="553"/>
      <c r="F205" s="129">
        <f>F1*F23+F41+F50+F59+F68+F77+F86+F95+F104+F113+F194+F32</f>
        <v>0</v>
      </c>
      <c r="G205" s="129"/>
      <c r="H205" s="129">
        <f>H1*H23+H41+H50+H59+H68+H77+H86+H95+H104+H113+H194+H32</f>
        <v>0</v>
      </c>
      <c r="I205" s="129">
        <f>I1*I23+I41+I50+I59+I68+I77+I86+I95+I104+I113+I194+I32</f>
        <v>9344210.9600000009</v>
      </c>
      <c r="J205" s="129">
        <f>J1*J23+J41+J50+J59+J68+J77+J86+J95+J104+J113+J194+J32</f>
        <v>0</v>
      </c>
      <c r="K205" s="129">
        <f t="shared" ref="K205:T205" si="211">K1*K23+K41+K50+K59+K68+K77+K86+K95+K104+K113+K194+K32</f>
        <v>0</v>
      </c>
      <c r="L205" s="129">
        <f t="shared" si="211"/>
        <v>0</v>
      </c>
      <c r="M205" s="129">
        <f t="shared" si="211"/>
        <v>0</v>
      </c>
      <c r="N205" s="129">
        <f t="shared" si="211"/>
        <v>0</v>
      </c>
      <c r="O205" s="129">
        <f t="shared" si="211"/>
        <v>0</v>
      </c>
      <c r="P205" s="129">
        <f t="shared" si="211"/>
        <v>0</v>
      </c>
      <c r="Q205" s="129">
        <f t="shared" si="211"/>
        <v>0</v>
      </c>
      <c r="R205" s="129">
        <f t="shared" si="211"/>
        <v>0</v>
      </c>
      <c r="S205" s="129">
        <f t="shared" si="211"/>
        <v>0</v>
      </c>
      <c r="T205" s="129">
        <f t="shared" si="211"/>
        <v>0</v>
      </c>
      <c r="U205" s="129">
        <f t="shared" ref="U205" si="212">U1*U23+U41+U50+U59+U68+U77+U86+U95+U104+U113+U194+U32</f>
        <v>0</v>
      </c>
      <c r="V205" s="129">
        <f t="shared" ref="V205:AD205" si="213">V1*V23+V41+V50+V59+V68+V77+V86+V95+V104+V113+V194+V32</f>
        <v>0</v>
      </c>
      <c r="W205" s="129">
        <f t="shared" si="213"/>
        <v>0</v>
      </c>
      <c r="X205" s="129">
        <f t="shared" si="213"/>
        <v>0</v>
      </c>
      <c r="Y205" s="129"/>
      <c r="Z205" s="129">
        <f t="shared" si="213"/>
        <v>0</v>
      </c>
      <c r="AA205" s="129">
        <f t="shared" si="213"/>
        <v>0</v>
      </c>
      <c r="AB205" s="129">
        <f t="shared" si="213"/>
        <v>0</v>
      </c>
      <c r="AC205" s="129">
        <f t="shared" si="213"/>
        <v>0</v>
      </c>
      <c r="AD205" s="129">
        <f t="shared" si="213"/>
        <v>0</v>
      </c>
      <c r="AE205" s="129">
        <f t="shared" ref="AE205:AN205" si="214">AE1*AE23+AE41+AE50+AE59+AE68+AE77+AE86+AE95+AE104+AE113+AE194+AE32</f>
        <v>0</v>
      </c>
      <c r="AF205" s="129">
        <f t="shared" si="214"/>
        <v>0</v>
      </c>
      <c r="AG205" s="129">
        <f t="shared" si="214"/>
        <v>0</v>
      </c>
      <c r="AH205" s="129">
        <f t="shared" si="214"/>
        <v>0</v>
      </c>
      <c r="AI205" s="129">
        <f t="shared" si="214"/>
        <v>0</v>
      </c>
      <c r="AJ205" s="129">
        <f t="shared" si="214"/>
        <v>0</v>
      </c>
      <c r="AK205" s="129">
        <f t="shared" si="214"/>
        <v>0</v>
      </c>
      <c r="AL205" s="129">
        <f t="shared" si="214"/>
        <v>0</v>
      </c>
      <c r="AM205" s="129">
        <f t="shared" si="214"/>
        <v>0</v>
      </c>
      <c r="AN205" s="129">
        <f t="shared" si="214"/>
        <v>0</v>
      </c>
      <c r="AO205" s="129">
        <f t="shared" ref="AO205:AR205" si="215">AO1*AO23+AO41+AO50+AO59+AO68+AO77+AO86+AO95+AO104+AO113+AO194+AO32</f>
        <v>0</v>
      </c>
      <c r="AP205" s="129">
        <f t="shared" si="215"/>
        <v>0</v>
      </c>
      <c r="AQ205" s="129">
        <f t="shared" si="215"/>
        <v>0</v>
      </c>
      <c r="AR205" s="129">
        <f t="shared" si="215"/>
        <v>0</v>
      </c>
      <c r="AS205" s="129">
        <f t="shared" ref="AS205:AW205" si="216">AS1*AS23+AS41+AS50+AS59+AS68+AS77+AS86+AS95+AS104+AS113+AS194+AS32</f>
        <v>0</v>
      </c>
      <c r="AT205" s="129">
        <f t="shared" si="216"/>
        <v>0</v>
      </c>
      <c r="AU205" s="129">
        <f t="shared" si="216"/>
        <v>0</v>
      </c>
      <c r="AV205" s="129">
        <f t="shared" si="216"/>
        <v>0</v>
      </c>
      <c r="AW205" s="129">
        <f t="shared" si="216"/>
        <v>0</v>
      </c>
      <c r="AX205" s="129">
        <f t="shared" ref="AX205:BA205" si="217">AX1*AX23+AX41+AX50+AX59+AX68+AX77+AX86+AX95+AX104+AX113+AX194+AX32</f>
        <v>0</v>
      </c>
      <c r="AY205" s="129">
        <f t="shared" si="217"/>
        <v>0</v>
      </c>
      <c r="AZ205" s="129">
        <f t="shared" si="217"/>
        <v>0</v>
      </c>
      <c r="BA205" s="129">
        <f t="shared" si="217"/>
        <v>0</v>
      </c>
      <c r="BB205" s="129">
        <f t="shared" ref="BB205:BC205" si="218">BB1*BB23+BB41+BB50+BB59+BB68+BB77+BB86+BB95+BB104+BB113+BB194+BB32</f>
        <v>0</v>
      </c>
      <c r="BC205" s="129">
        <f t="shared" si="218"/>
        <v>0</v>
      </c>
      <c r="BD205" s="129">
        <f t="shared" ref="BD205" si="219">BD1*BD23+BD41+BD50+BD59+BD68+BD77+BD86+BD95+BD104+BD113+BD194+BD32</f>
        <v>0</v>
      </c>
      <c r="BE205" s="129">
        <f>BE23+BE32+BE41+BE50+BE59+BE68+BE77+BE86+BE95+BE104+BE113+BE194</f>
        <v>9344210.9600000009</v>
      </c>
      <c r="BF205" s="129"/>
      <c r="BG205" s="129">
        <f>BG23+BG32+BG41+BG50+BG59+BG68+BG77+BG86+BG95+BG104+BG113+BG194</f>
        <v>9344210.9600000009</v>
      </c>
      <c r="BH205" s="129">
        <f>+BG205-'ROR-Model'!G205</f>
        <v>0</v>
      </c>
    </row>
    <row r="206" spans="1:60">
      <c r="A206" s="552"/>
      <c r="B206" s="1211"/>
      <c r="C206" s="1211" t="s">
        <v>89</v>
      </c>
      <c r="D206" s="115"/>
      <c r="E206" s="553"/>
      <c r="F206" s="129">
        <f>F1*F131+F140+F149+F158+F167+F176+F185+F122</f>
        <v>0</v>
      </c>
      <c r="G206" s="129"/>
      <c r="H206" s="129">
        <f>H1*H131+H140+H149+H158+H167+H176+H185+H122</f>
        <v>0</v>
      </c>
      <c r="I206" s="129">
        <f>I1*I131+I140+I149+I158+I167+I176+I185+I122</f>
        <v>18946681</v>
      </c>
      <c r="J206" s="129">
        <f>J1*J131+J140+J149+J158+J167+J176+J185+J122</f>
        <v>0</v>
      </c>
      <c r="K206" s="129">
        <f t="shared" ref="K206:T206" si="220">K1*K131+K140+K149+K158+K167+K176+K185+K122</f>
        <v>0</v>
      </c>
      <c r="L206" s="129">
        <f t="shared" si="220"/>
        <v>0</v>
      </c>
      <c r="M206" s="129">
        <f t="shared" si="220"/>
        <v>0</v>
      </c>
      <c r="N206" s="129">
        <f t="shared" si="220"/>
        <v>0</v>
      </c>
      <c r="O206" s="129">
        <f t="shared" si="220"/>
        <v>0</v>
      </c>
      <c r="P206" s="129">
        <f t="shared" si="220"/>
        <v>0</v>
      </c>
      <c r="Q206" s="129">
        <f t="shared" si="220"/>
        <v>0</v>
      </c>
      <c r="R206" s="129">
        <f t="shared" si="220"/>
        <v>0</v>
      </c>
      <c r="S206" s="129">
        <f t="shared" si="220"/>
        <v>0</v>
      </c>
      <c r="T206" s="129">
        <f t="shared" si="220"/>
        <v>0</v>
      </c>
      <c r="U206" s="129">
        <f t="shared" ref="U206" si="221">U1*U131+U140+U149+U158+U167+U176+U185+U122</f>
        <v>0</v>
      </c>
      <c r="V206" s="129">
        <f t="shared" ref="V206:AD206" si="222">V1*V131+V140+V149+V158+V167+V176+V185+V122</f>
        <v>0</v>
      </c>
      <c r="W206" s="129">
        <f t="shared" si="222"/>
        <v>0</v>
      </c>
      <c r="X206" s="129">
        <f t="shared" si="222"/>
        <v>0</v>
      </c>
      <c r="Y206" s="129"/>
      <c r="Z206" s="129">
        <f t="shared" si="222"/>
        <v>0</v>
      </c>
      <c r="AA206" s="129">
        <f t="shared" si="222"/>
        <v>0</v>
      </c>
      <c r="AB206" s="129">
        <f t="shared" si="222"/>
        <v>0</v>
      </c>
      <c r="AC206" s="129">
        <f t="shared" si="222"/>
        <v>0</v>
      </c>
      <c r="AD206" s="129">
        <f t="shared" si="222"/>
        <v>0</v>
      </c>
      <c r="AE206" s="129">
        <f t="shared" ref="AE206:AN206" si="223">AE1*AE131+AE140+AE149+AE158+AE167+AE176+AE185+AE122</f>
        <v>0</v>
      </c>
      <c r="AF206" s="129">
        <f t="shared" si="223"/>
        <v>0</v>
      </c>
      <c r="AG206" s="129">
        <f t="shared" si="223"/>
        <v>0</v>
      </c>
      <c r="AH206" s="129">
        <f t="shared" si="223"/>
        <v>0</v>
      </c>
      <c r="AI206" s="129">
        <f t="shared" si="223"/>
        <v>0</v>
      </c>
      <c r="AJ206" s="129">
        <f t="shared" si="223"/>
        <v>0</v>
      </c>
      <c r="AK206" s="129">
        <f t="shared" si="223"/>
        <v>0</v>
      </c>
      <c r="AL206" s="129">
        <f t="shared" si="223"/>
        <v>0</v>
      </c>
      <c r="AM206" s="129">
        <f t="shared" si="223"/>
        <v>0</v>
      </c>
      <c r="AN206" s="129">
        <f t="shared" si="223"/>
        <v>0</v>
      </c>
      <c r="AO206" s="129">
        <f t="shared" ref="AO206:AR206" si="224">AO1*AO131+AO140+AO149+AO158+AO167+AO176+AO185+AO122</f>
        <v>0</v>
      </c>
      <c r="AP206" s="129">
        <f t="shared" si="224"/>
        <v>0</v>
      </c>
      <c r="AQ206" s="129">
        <f t="shared" si="224"/>
        <v>0</v>
      </c>
      <c r="AR206" s="129">
        <f t="shared" si="224"/>
        <v>0</v>
      </c>
      <c r="AS206" s="129">
        <f t="shared" ref="AS206:AW206" si="225">AS1*AS131+AS140+AS149+AS158+AS167+AS176+AS185+AS122</f>
        <v>0</v>
      </c>
      <c r="AT206" s="129">
        <f t="shared" si="225"/>
        <v>0</v>
      </c>
      <c r="AU206" s="129">
        <f t="shared" si="225"/>
        <v>0</v>
      </c>
      <c r="AV206" s="129">
        <f t="shared" si="225"/>
        <v>0</v>
      </c>
      <c r="AW206" s="129">
        <f t="shared" si="225"/>
        <v>0</v>
      </c>
      <c r="AX206" s="129">
        <f t="shared" ref="AX206:BA206" si="226">AX1*AX131+AX140+AX149+AX158+AX167+AX176+AX185+AX122</f>
        <v>0</v>
      </c>
      <c r="AY206" s="129">
        <f t="shared" si="226"/>
        <v>0</v>
      </c>
      <c r="AZ206" s="129">
        <f t="shared" si="226"/>
        <v>0</v>
      </c>
      <c r="BA206" s="129">
        <f t="shared" si="226"/>
        <v>0</v>
      </c>
      <c r="BB206" s="129">
        <f t="shared" ref="BB206:BC206" si="227">BB1*BB131+BB140+BB149+BB158+BB167+BB176+BB185+BB122</f>
        <v>0</v>
      </c>
      <c r="BC206" s="129">
        <f t="shared" si="227"/>
        <v>0</v>
      </c>
      <c r="BD206" s="129">
        <f t="shared" ref="BD206" si="228">BD1*BD131+BD140+BD149+BD158+BD167+BD176+BD185+BD122</f>
        <v>0</v>
      </c>
      <c r="BE206" s="129">
        <f>BE131+BE140+BE149+BE158+BE167+BE176+BE185+BE122</f>
        <v>18946681</v>
      </c>
      <c r="BF206" s="129"/>
      <c r="BG206" s="129">
        <f>BG131+BG140+BG149+BG158+BG167+BG176+BG185+BG122</f>
        <v>18946681</v>
      </c>
      <c r="BH206" s="129">
        <f>+BG206-'ROR-Model'!G206</f>
        <v>0</v>
      </c>
    </row>
    <row r="207" spans="1:60">
      <c r="A207" s="552"/>
      <c r="B207" s="556"/>
      <c r="C207" s="1211" t="s">
        <v>637</v>
      </c>
      <c r="D207" s="115"/>
      <c r="E207" s="553"/>
      <c r="F207" s="147">
        <f>F1*+F23+F41+F50+F59+F68+F77+F86+F95+F104+F113+F122+F131+F140+F149+F158+F167+F176+F185+F194+F32</f>
        <v>0</v>
      </c>
      <c r="G207" s="147"/>
      <c r="H207" s="147">
        <f>H1*+H23+H41+H50+H59+H68+H77+H86+H95+H104+H113+H122+H131+H140+H149+H158+H167+H176+H185+H194+H32</f>
        <v>0</v>
      </c>
      <c r="I207" s="147">
        <f>I1*+I23+I41+I50+I59+I68+I77+I86+I95+I104+I113+I122+I131+I140+I149+I158+I167+I176+I185+I194+I32</f>
        <v>28290891.960000001</v>
      </c>
      <c r="J207" s="147">
        <f>J1*+J23+J41+J50+J59+J68+J77+J86+J95+J104+J113+J122+J131+J140+J149+J158+J167+J176+J185+J194+J32</f>
        <v>0</v>
      </c>
      <c r="K207" s="147">
        <f t="shared" ref="K207:T207" si="229">K1*+K23+K41+K50+K59+K68+K77+K86+K95+K104+K113+K122+K131+K140+K149+K158+K167+K176+K185+K194+K32</f>
        <v>0</v>
      </c>
      <c r="L207" s="147">
        <f t="shared" si="229"/>
        <v>0</v>
      </c>
      <c r="M207" s="147">
        <f t="shared" si="229"/>
        <v>0</v>
      </c>
      <c r="N207" s="147">
        <f t="shared" si="229"/>
        <v>0</v>
      </c>
      <c r="O207" s="147">
        <f t="shared" si="229"/>
        <v>0</v>
      </c>
      <c r="P207" s="147">
        <f t="shared" si="229"/>
        <v>0</v>
      </c>
      <c r="Q207" s="147">
        <f t="shared" si="229"/>
        <v>0</v>
      </c>
      <c r="R207" s="147">
        <f t="shared" si="229"/>
        <v>0</v>
      </c>
      <c r="S207" s="147">
        <f t="shared" si="229"/>
        <v>0</v>
      </c>
      <c r="T207" s="147">
        <f t="shared" si="229"/>
        <v>0</v>
      </c>
      <c r="U207" s="147">
        <f t="shared" ref="U207" si="230">U1*+U23+U41+U50+U59+U68+U77+U86+U95+U104+U113+U122+U131+U140+U149+U158+U167+U176+U185+U194+U32</f>
        <v>0</v>
      </c>
      <c r="V207" s="147">
        <f t="shared" ref="V207:AD207" si="231">V1*+V23+V41+V50+V59+V68+V77+V86+V95+V104+V113+V122+V131+V140+V149+V158+V167+V176+V185+V194+V32</f>
        <v>0</v>
      </c>
      <c r="W207" s="147">
        <f t="shared" si="231"/>
        <v>0</v>
      </c>
      <c r="X207" s="147">
        <f t="shared" si="231"/>
        <v>0</v>
      </c>
      <c r="Y207" s="930"/>
      <c r="Z207" s="930">
        <f t="shared" si="231"/>
        <v>0</v>
      </c>
      <c r="AA207" s="930">
        <f t="shared" si="231"/>
        <v>0</v>
      </c>
      <c r="AB207" s="930">
        <f t="shared" si="231"/>
        <v>0</v>
      </c>
      <c r="AC207" s="930">
        <f t="shared" si="231"/>
        <v>0</v>
      </c>
      <c r="AD207" s="930">
        <f t="shared" si="231"/>
        <v>0</v>
      </c>
      <c r="AE207" s="930">
        <f t="shared" ref="AE207:AN207" si="232">AE1*+AE23+AE41+AE50+AE59+AE68+AE77+AE86+AE95+AE104+AE113+AE122+AE131+AE140+AE149+AE158+AE167+AE176+AE185+AE194+AE32</f>
        <v>0</v>
      </c>
      <c r="AF207" s="930">
        <f t="shared" si="232"/>
        <v>0</v>
      </c>
      <c r="AG207" s="930">
        <f t="shared" si="232"/>
        <v>0</v>
      </c>
      <c r="AH207" s="930">
        <f t="shared" si="232"/>
        <v>0</v>
      </c>
      <c r="AI207" s="930">
        <f t="shared" si="232"/>
        <v>0</v>
      </c>
      <c r="AJ207" s="930">
        <f t="shared" si="232"/>
        <v>0</v>
      </c>
      <c r="AK207" s="930">
        <f t="shared" si="232"/>
        <v>0</v>
      </c>
      <c r="AL207" s="930">
        <f t="shared" si="232"/>
        <v>0</v>
      </c>
      <c r="AM207" s="930">
        <f t="shared" si="232"/>
        <v>0</v>
      </c>
      <c r="AN207" s="930">
        <f t="shared" si="232"/>
        <v>0</v>
      </c>
      <c r="AO207" s="930">
        <f t="shared" ref="AO207:AR207" si="233">AO1*+AO23+AO41+AO50+AO59+AO68+AO77+AO86+AO95+AO104+AO113+AO122+AO131+AO140+AO149+AO158+AO167+AO176+AO185+AO194+AO32</f>
        <v>0</v>
      </c>
      <c r="AP207" s="930">
        <f t="shared" si="233"/>
        <v>0</v>
      </c>
      <c r="AQ207" s="930">
        <f t="shared" si="233"/>
        <v>0</v>
      </c>
      <c r="AR207" s="930">
        <f t="shared" si="233"/>
        <v>0</v>
      </c>
      <c r="AS207" s="930">
        <f t="shared" ref="AS207:AW207" si="234">AS1*+AS23+AS41+AS50+AS59+AS68+AS77+AS86+AS95+AS104+AS113+AS122+AS131+AS140+AS149+AS158+AS167+AS176+AS185+AS194+AS32</f>
        <v>0</v>
      </c>
      <c r="AT207" s="930">
        <f t="shared" si="234"/>
        <v>0</v>
      </c>
      <c r="AU207" s="930">
        <f t="shared" si="234"/>
        <v>0</v>
      </c>
      <c r="AV207" s="930">
        <f t="shared" si="234"/>
        <v>0</v>
      </c>
      <c r="AW207" s="930">
        <f t="shared" si="234"/>
        <v>0</v>
      </c>
      <c r="AX207" s="930">
        <f t="shared" ref="AX207:BA207" si="235">AX1*+AX23+AX41+AX50+AX59+AX68+AX77+AX86+AX95+AX104+AX113+AX122+AX131+AX140+AX149+AX158+AX167+AX176+AX185+AX194+AX32</f>
        <v>0</v>
      </c>
      <c r="AY207" s="930">
        <f t="shared" si="235"/>
        <v>0</v>
      </c>
      <c r="AZ207" s="930">
        <f t="shared" si="235"/>
        <v>0</v>
      </c>
      <c r="BA207" s="930">
        <f t="shared" si="235"/>
        <v>0</v>
      </c>
      <c r="BB207" s="930">
        <f t="shared" ref="BB207:BC207" si="236">BB1*+BB23+BB41+BB50+BB59+BB68+BB77+BB86+BB95+BB104+BB113+BB122+BB131+BB140+BB149+BB158+BB167+BB176+BB185+BB194+BB32</f>
        <v>0</v>
      </c>
      <c r="BC207" s="930">
        <f t="shared" si="236"/>
        <v>0</v>
      </c>
      <c r="BD207" s="930">
        <f t="shared" ref="BD207" si="237">BD1*+BD23+BD41+BD50+BD59+BD68+BD77+BD86+BD95+BD104+BD113+BD122+BD131+BD140+BD149+BD158+BD167+BD176+BD185+BD194+BD32</f>
        <v>0</v>
      </c>
      <c r="BE207" s="147">
        <f>+BE23+BE41+BE50+BE59+BE68+BE77+BE86+BE95+BE104+BE113+BE122+BE131+BE140+BE149+BE158+BE167+BE176+BE185+BE194+BE32</f>
        <v>28290891.960000001</v>
      </c>
      <c r="BF207" s="147"/>
      <c r="BG207" s="147">
        <f>+BG23+BG41+BG50+BG59+BG68+BG77+BG86+BG95+BG104+BG113+BG122+BG131+BG140+BG149+BG158+BG167+BG176+BG185+BG194+BG32</f>
        <v>28290891.960000001</v>
      </c>
      <c r="BH207" s="147">
        <f>+BG207-'ROR-Model'!G207</f>
        <v>0</v>
      </c>
    </row>
    <row r="208" spans="1:60">
      <c r="A208" s="552"/>
      <c r="B208" s="1211"/>
      <c r="C208" s="1211"/>
      <c r="D208" s="115"/>
      <c r="E208" s="553"/>
      <c r="F208" s="128"/>
      <c r="G208" s="128"/>
      <c r="H208" s="128"/>
      <c r="I208" s="128"/>
      <c r="J208" s="128"/>
      <c r="K208" s="128"/>
      <c r="L208" s="128"/>
      <c r="M208" s="128"/>
      <c r="N208" s="128"/>
      <c r="O208" s="128"/>
      <c r="P208" s="128"/>
      <c r="Q208" s="128"/>
      <c r="R208" s="128"/>
      <c r="S208" s="128"/>
      <c r="T208" s="148"/>
      <c r="U208" s="148"/>
      <c r="V208" s="148"/>
      <c r="W208" s="148"/>
      <c r="X208" s="148"/>
      <c r="Y208" s="148"/>
      <c r="Z208" s="148"/>
      <c r="AA208" s="148"/>
      <c r="AB208" s="148"/>
      <c r="AC208" s="148"/>
      <c r="AD208" s="148"/>
      <c r="AE208" s="148"/>
      <c r="AF208" s="148"/>
      <c r="AG208" s="148"/>
      <c r="AH208" s="148"/>
      <c r="AI208" s="148"/>
      <c r="AJ208" s="148"/>
      <c r="AK208" s="148"/>
      <c r="AL208" s="148"/>
      <c r="AM208" s="148"/>
      <c r="AN208" s="148"/>
      <c r="AO208" s="148"/>
      <c r="AP208" s="148"/>
      <c r="AQ208" s="148"/>
      <c r="AR208" s="148"/>
      <c r="AS208" s="148"/>
      <c r="AT208" s="148"/>
      <c r="AU208" s="148"/>
      <c r="AV208" s="148"/>
      <c r="AW208" s="148"/>
      <c r="AX208" s="148"/>
      <c r="AY208" s="148"/>
      <c r="AZ208" s="148"/>
      <c r="BA208" s="148"/>
      <c r="BB208" s="148"/>
      <c r="BC208" s="148"/>
      <c r="BD208" s="148"/>
      <c r="BE208" s="148"/>
      <c r="BF208" s="128"/>
      <c r="BG208" s="148"/>
      <c r="BH208" s="148">
        <f>+BG208-'ROR-Model'!G208</f>
        <v>0</v>
      </c>
    </row>
    <row r="209" spans="1:60">
      <c r="A209" s="64" t="s">
        <v>638</v>
      </c>
      <c r="B209" s="556"/>
      <c r="C209" s="556"/>
      <c r="D209" s="115"/>
      <c r="E209" s="553"/>
      <c r="F209" s="128"/>
      <c r="G209" s="128"/>
      <c r="H209" s="128"/>
      <c r="I209" s="128"/>
      <c r="J209" s="128"/>
      <c r="K209" s="128"/>
      <c r="L209" s="128"/>
      <c r="M209" s="128"/>
      <c r="N209" s="128"/>
      <c r="O209" s="128"/>
      <c r="P209" s="128"/>
      <c r="Q209" s="128"/>
      <c r="R209" s="128"/>
      <c r="S209" s="128"/>
      <c r="T209" s="148"/>
      <c r="U209" s="148"/>
      <c r="V209" s="148"/>
      <c r="W209" s="148"/>
      <c r="X209" s="148"/>
      <c r="Y209" s="148"/>
      <c r="Z209" s="148"/>
      <c r="AA209" s="148"/>
      <c r="AB209" s="148"/>
      <c r="AC209" s="148"/>
      <c r="AD209" s="148"/>
      <c r="AE209" s="148"/>
      <c r="AF209" s="148"/>
      <c r="AG209" s="148"/>
      <c r="AH209" s="148"/>
      <c r="AI209" s="148"/>
      <c r="AJ209" s="148"/>
      <c r="AK209" s="148"/>
      <c r="AL209" s="148"/>
      <c r="AM209" s="148"/>
      <c r="AN209" s="148"/>
      <c r="AO209" s="148"/>
      <c r="AP209" s="148"/>
      <c r="AQ209" s="148"/>
      <c r="AR209" s="148"/>
      <c r="AS209" s="148"/>
      <c r="AT209" s="148"/>
      <c r="AU209" s="148"/>
      <c r="AV209" s="148"/>
      <c r="AW209" s="148"/>
      <c r="AX209" s="148"/>
      <c r="AY209" s="148"/>
      <c r="AZ209" s="148"/>
      <c r="BA209" s="148"/>
      <c r="BB209" s="148"/>
      <c r="BC209" s="148"/>
      <c r="BD209" s="148"/>
      <c r="BE209" s="148"/>
      <c r="BF209" s="128"/>
      <c r="BG209" s="148"/>
      <c r="BH209" s="148">
        <f>+BG209-'ROR-Model'!G209</f>
        <v>0</v>
      </c>
    </row>
    <row r="210" spans="1:60">
      <c r="A210" s="552"/>
      <c r="B210" s="1211" t="s">
        <v>16</v>
      </c>
      <c r="C210" s="1211" t="s">
        <v>17</v>
      </c>
      <c r="D210" s="115"/>
      <c r="E210" s="553"/>
      <c r="F210" s="128"/>
      <c r="G210" s="128"/>
      <c r="H210" s="128"/>
      <c r="I210" s="128">
        <f>I1*Revenue!$V$209</f>
        <v>0</v>
      </c>
      <c r="J210" s="128"/>
      <c r="K210" s="128"/>
      <c r="L210" s="128"/>
      <c r="M210" s="128"/>
      <c r="N210" s="128"/>
      <c r="O210" s="128"/>
      <c r="P210" s="128"/>
      <c r="Q210" s="128"/>
      <c r="R210" s="128"/>
      <c r="S210" s="128"/>
      <c r="T210" s="148"/>
      <c r="U210" s="148"/>
      <c r="V210" s="148"/>
      <c r="W210" s="148"/>
      <c r="X210" s="148"/>
      <c r="Y210" s="148"/>
      <c r="Z210" s="148">
        <f>'Optional Adjustment 1'!G210*$Z$1</f>
        <v>0</v>
      </c>
      <c r="AA210" s="148">
        <f>'Optional Adjustment 2'!G210*$AA$1</f>
        <v>0</v>
      </c>
      <c r="AB210" s="148">
        <f>'Optional Adjustment 3'!G210*$AB$1</f>
        <v>0</v>
      </c>
      <c r="AC210" s="148">
        <f>'Optional Adjustment 4'!G210*$AC$1</f>
        <v>0</v>
      </c>
      <c r="AD210" s="148">
        <f>'Optional Adjustment 5'!G210*$AD$1</f>
        <v>0</v>
      </c>
      <c r="AE210" s="148">
        <f>'Optional Adjustment 6'!G210*$AE$1</f>
        <v>0</v>
      </c>
      <c r="AF210" s="148">
        <f>'Optional Adjustment 7'!G210*$AF$1</f>
        <v>0</v>
      </c>
      <c r="AG210" s="148">
        <f>'Optional Adjustment 8'!G210*$AG$1</f>
        <v>0</v>
      </c>
      <c r="AH210" s="148">
        <f>'Optional Adjustment 9'!G210*$AH$1</f>
        <v>0</v>
      </c>
      <c r="AI210" s="148">
        <f>'Optional Adjustment 10'!G210*$AI$1</f>
        <v>0</v>
      </c>
      <c r="AJ210" s="148">
        <f>'Optional Adjustment 11'!G210*$AJ$1</f>
        <v>0</v>
      </c>
      <c r="AK210" s="148">
        <f>'Optional Adjustment 12'!G210*$AK$1</f>
        <v>0</v>
      </c>
      <c r="AL210" s="148">
        <f>'Optional Adjustment 13'!G210*$AL$1</f>
        <v>0</v>
      </c>
      <c r="AM210" s="148">
        <f>'Optional Adjustment 14'!G210*$AM$1</f>
        <v>0</v>
      </c>
      <c r="AN210" s="148">
        <f>'Optional Adjustment 15'!G210*$AN$1</f>
        <v>0</v>
      </c>
      <c r="AO210" s="148">
        <f>'Optional Adjustment 16'!G210*$AO$1</f>
        <v>0</v>
      </c>
      <c r="AP210" s="148">
        <f>'Optional Adjustment 17'!G210*$AP$1</f>
        <v>0</v>
      </c>
      <c r="AQ210" s="148">
        <f>'Optional Adjustment 18'!G210*$AQ$1</f>
        <v>0</v>
      </c>
      <c r="AR210" s="148">
        <f>'Optional Adjustment 19'!G210*$AR$1</f>
        <v>0</v>
      </c>
      <c r="AS210" s="148">
        <f>'Optional Adjustment 20'!G210*$AS$1</f>
        <v>0</v>
      </c>
      <c r="AT210" s="148">
        <f>'Optional Adjustment 21'!G210*$AT$1</f>
        <v>0</v>
      </c>
      <c r="AU210" s="148">
        <f>'Optional Adjustment 22'!G210*$AU$1</f>
        <v>0</v>
      </c>
      <c r="AV210" s="148">
        <f>'Optional Adjustment 23'!G210*$AV$1</f>
        <v>0</v>
      </c>
      <c r="AW210" s="148">
        <f>'Optional Adjustment 24'!G210*$AW$1</f>
        <v>0</v>
      </c>
      <c r="AX210" s="148">
        <f>'Optional Adjustment 25'!G210*$AX$1</f>
        <v>0</v>
      </c>
      <c r="AY210" s="148">
        <f>'Optional Adjustment 26'!G210*$AY$1</f>
        <v>0</v>
      </c>
      <c r="AZ210" s="148">
        <f>'Optional Adjustment 27'!G210*$AZ$1</f>
        <v>0</v>
      </c>
      <c r="BA210" s="148">
        <f>'Optional Adjustment 28'!G210*$BA$1</f>
        <v>0</v>
      </c>
      <c r="BB210" s="148">
        <f>'Optional Adjustment 29'!G210*$BB$1</f>
        <v>0</v>
      </c>
      <c r="BC210" s="148">
        <f>'Optional Adjustment 30'!G210*$BC$1</f>
        <v>0</v>
      </c>
      <c r="BD210" s="148">
        <f>'Optional Adjustment 31'!G210*$BD$1</f>
        <v>0</v>
      </c>
      <c r="BE210" s="148">
        <f>SUM(F210:BD210)</f>
        <v>0</v>
      </c>
      <c r="BF210" s="128"/>
      <c r="BG210" s="148">
        <f>SUM(BE210:BE210)</f>
        <v>0</v>
      </c>
      <c r="BH210" s="148">
        <f>+BG210-'ROR-Model'!G210</f>
        <v>0</v>
      </c>
    </row>
    <row r="211" spans="1:60">
      <c r="A211" s="552"/>
      <c r="B211" s="1211"/>
      <c r="C211" s="1211"/>
      <c r="D211" s="115"/>
      <c r="E211" s="553"/>
      <c r="F211" s="128"/>
      <c r="G211" s="128"/>
      <c r="H211" s="128"/>
      <c r="I211" s="128"/>
      <c r="J211" s="128"/>
      <c r="K211" s="128"/>
      <c r="L211" s="128"/>
      <c r="M211" s="128"/>
      <c r="N211" s="128"/>
      <c r="O211" s="128"/>
      <c r="P211" s="128"/>
      <c r="Q211" s="128"/>
      <c r="R211" s="128"/>
      <c r="S211" s="128"/>
      <c r="T211" s="148"/>
      <c r="U211" s="148"/>
      <c r="V211" s="148"/>
      <c r="W211" s="148"/>
      <c r="X211" s="148"/>
      <c r="Y211" s="148"/>
      <c r="Z211" s="148"/>
      <c r="AA211" s="148"/>
      <c r="AB211" s="148"/>
      <c r="AC211" s="148"/>
      <c r="AD211" s="148"/>
      <c r="AE211" s="148"/>
      <c r="AF211" s="148"/>
      <c r="AG211" s="148"/>
      <c r="AH211" s="148"/>
      <c r="AI211" s="148"/>
      <c r="AJ211" s="148"/>
      <c r="AK211" s="148"/>
      <c r="AL211" s="148"/>
      <c r="AM211" s="148"/>
      <c r="AN211" s="148"/>
      <c r="AO211" s="148"/>
      <c r="AP211" s="148"/>
      <c r="AQ211" s="148"/>
      <c r="AR211" s="148"/>
      <c r="AS211" s="148"/>
      <c r="AT211" s="148"/>
      <c r="AU211" s="148"/>
      <c r="AV211" s="148"/>
      <c r="AW211" s="148"/>
      <c r="AX211" s="148"/>
      <c r="AY211" s="148"/>
      <c r="AZ211" s="148"/>
      <c r="BA211" s="148"/>
      <c r="BB211" s="148"/>
      <c r="BC211" s="148"/>
      <c r="BD211" s="148"/>
      <c r="BE211" s="148"/>
      <c r="BF211" s="128"/>
      <c r="BG211" s="148"/>
      <c r="BH211" s="148">
        <f>+BG211-'ROR-Model'!G211</f>
        <v>0</v>
      </c>
    </row>
    <row r="212" spans="1:60">
      <c r="A212" s="552"/>
      <c r="B212" s="1211"/>
      <c r="C212" s="1211" t="s">
        <v>18</v>
      </c>
      <c r="D212" s="115"/>
      <c r="E212" s="553"/>
      <c r="F212" s="128"/>
      <c r="G212" s="128"/>
      <c r="H212" s="128"/>
      <c r="I212" s="128">
        <f>I1*Revenue!$V$211</f>
        <v>0</v>
      </c>
      <c r="J212" s="128"/>
      <c r="K212" s="128"/>
      <c r="L212" s="128"/>
      <c r="M212" s="128"/>
      <c r="N212" s="128"/>
      <c r="O212" s="128"/>
      <c r="P212" s="128"/>
      <c r="Q212" s="128"/>
      <c r="R212" s="128"/>
      <c r="S212" s="128"/>
      <c r="T212" s="148"/>
      <c r="U212" s="148"/>
      <c r="V212" s="148"/>
      <c r="W212" s="148"/>
      <c r="X212" s="148"/>
      <c r="Y212" s="148"/>
      <c r="Z212" s="148">
        <f>'Optional Adjustment 1'!G212*$Z$1</f>
        <v>0</v>
      </c>
      <c r="AA212" s="148">
        <f>'Optional Adjustment 2'!G212*$AA$1</f>
        <v>0</v>
      </c>
      <c r="AB212" s="148">
        <f>'Optional Adjustment 3'!G212*$AB$1</f>
        <v>0</v>
      </c>
      <c r="AC212" s="148">
        <f>'Optional Adjustment 4'!G212*$AC$1</f>
        <v>0</v>
      </c>
      <c r="AD212" s="148">
        <f>'Optional Adjustment 5'!G212*$AD$1</f>
        <v>0</v>
      </c>
      <c r="AE212" s="148">
        <f>'Optional Adjustment 6'!G212*$AE$1</f>
        <v>0</v>
      </c>
      <c r="AF212" s="148">
        <f>'Optional Adjustment 7'!G212*$AF$1</f>
        <v>0</v>
      </c>
      <c r="AG212" s="148">
        <f>'Optional Adjustment 8'!G212*$AG$1</f>
        <v>0</v>
      </c>
      <c r="AH212" s="148">
        <f>'Optional Adjustment 9'!G212*$AH$1</f>
        <v>0</v>
      </c>
      <c r="AI212" s="148">
        <f>'Optional Adjustment 10'!G212*$AI$1</f>
        <v>0</v>
      </c>
      <c r="AJ212" s="148">
        <f>'Optional Adjustment 11'!G212*$AJ$1</f>
        <v>0</v>
      </c>
      <c r="AK212" s="148">
        <f>'Optional Adjustment 12'!G212*$AK$1</f>
        <v>0</v>
      </c>
      <c r="AL212" s="148">
        <f>'Optional Adjustment 13'!G212*$AL$1</f>
        <v>0</v>
      </c>
      <c r="AM212" s="148">
        <f>'Optional Adjustment 14'!G212*$AM$1</f>
        <v>0</v>
      </c>
      <c r="AN212" s="148">
        <f>'Optional Adjustment 15'!G212*$AN$1</f>
        <v>0</v>
      </c>
      <c r="AO212" s="148">
        <f>'Optional Adjustment 16'!G212*$AO$1</f>
        <v>0</v>
      </c>
      <c r="AP212" s="148">
        <f>'Optional Adjustment 17'!G212*$AP$1</f>
        <v>0</v>
      </c>
      <c r="AQ212" s="148">
        <f>'Optional Adjustment 18'!G212*$AQ$1</f>
        <v>0</v>
      </c>
      <c r="AR212" s="148">
        <f>'Optional Adjustment 19'!G212*$AR$1</f>
        <v>0</v>
      </c>
      <c r="AS212" s="148">
        <f>'Optional Adjustment 20'!G212*$AS$1</f>
        <v>0</v>
      </c>
      <c r="AT212" s="148">
        <f>'Optional Adjustment 21'!G212*$AT$1</f>
        <v>0</v>
      </c>
      <c r="AU212" s="148">
        <f>'Optional Adjustment 22'!G212*$AU$1</f>
        <v>0</v>
      </c>
      <c r="AV212" s="148">
        <f>'Optional Adjustment 23'!G212*$AV$1</f>
        <v>0</v>
      </c>
      <c r="AW212" s="148">
        <f>'Optional Adjustment 24'!G212*$AW$1</f>
        <v>0</v>
      </c>
      <c r="AX212" s="148">
        <f>'Optional Adjustment 25'!G212*$AX$1</f>
        <v>0</v>
      </c>
      <c r="AY212" s="148">
        <f>'Optional Adjustment 26'!G212*$AY$1</f>
        <v>0</v>
      </c>
      <c r="AZ212" s="148">
        <f>'Optional Adjustment 27'!G212*$AZ$1</f>
        <v>0</v>
      </c>
      <c r="BA212" s="148">
        <f>'Optional Adjustment 28'!G212*$BA$1</f>
        <v>0</v>
      </c>
      <c r="BB212" s="148">
        <f>'Optional Adjustment 29'!G212*$BB$1</f>
        <v>0</v>
      </c>
      <c r="BC212" s="148">
        <f>'Optional Adjustment 30'!G212*$BC$1</f>
        <v>0</v>
      </c>
      <c r="BD212" s="148">
        <f>'Optional Adjustment 31'!G212*$BD$1</f>
        <v>0</v>
      </c>
      <c r="BE212" s="148">
        <f>SUM(F212:BD212)</f>
        <v>0</v>
      </c>
      <c r="BF212" s="128"/>
      <c r="BG212" s="148">
        <f>SUM(BE212:BE212)</f>
        <v>0</v>
      </c>
      <c r="BH212" s="148">
        <f>+BG212-'ROR-Model'!G212</f>
        <v>0</v>
      </c>
    </row>
    <row r="213" spans="1:60">
      <c r="A213" s="552"/>
      <c r="B213" s="1211"/>
      <c r="C213" s="1211"/>
      <c r="D213" s="115"/>
      <c r="E213" s="553"/>
      <c r="F213" s="128"/>
      <c r="G213" s="128"/>
      <c r="H213" s="128"/>
      <c r="I213" s="128"/>
      <c r="J213" s="128"/>
      <c r="K213" s="128"/>
      <c r="L213" s="128"/>
      <c r="M213" s="128"/>
      <c r="N213" s="128"/>
      <c r="O213" s="128"/>
      <c r="P213" s="128"/>
      <c r="Q213" s="128"/>
      <c r="R213" s="128"/>
      <c r="S213" s="128"/>
      <c r="T213" s="148"/>
      <c r="U213" s="148"/>
      <c r="V213" s="148"/>
      <c r="W213" s="148"/>
      <c r="X213" s="148"/>
      <c r="Y213" s="148"/>
      <c r="Z213" s="148"/>
      <c r="AA213" s="148"/>
      <c r="AB213" s="148"/>
      <c r="AC213" s="148"/>
      <c r="AD213" s="148"/>
      <c r="AE213" s="148"/>
      <c r="AF213" s="148"/>
      <c r="AG213" s="148"/>
      <c r="AH213" s="148"/>
      <c r="AI213" s="148"/>
      <c r="AJ213" s="148"/>
      <c r="AK213" s="148"/>
      <c r="AL213" s="148"/>
      <c r="AM213" s="148"/>
      <c r="AN213" s="148"/>
      <c r="AO213" s="148"/>
      <c r="AP213" s="148"/>
      <c r="AQ213" s="148"/>
      <c r="AR213" s="148"/>
      <c r="AS213" s="148"/>
      <c r="AT213" s="148"/>
      <c r="AU213" s="148"/>
      <c r="AV213" s="148"/>
      <c r="AW213" s="148"/>
      <c r="AX213" s="148"/>
      <c r="AY213" s="148"/>
      <c r="AZ213" s="148"/>
      <c r="BA213" s="148"/>
      <c r="BB213" s="148"/>
      <c r="BC213" s="148"/>
      <c r="BD213" s="148"/>
      <c r="BE213" s="148"/>
      <c r="BF213" s="128"/>
      <c r="BG213" s="148"/>
      <c r="BH213" s="148">
        <f>+BG213-'ROR-Model'!G213</f>
        <v>0</v>
      </c>
    </row>
    <row r="214" spans="1:60">
      <c r="A214" s="552"/>
      <c r="B214" s="1211"/>
      <c r="C214" s="1211" t="s">
        <v>19</v>
      </c>
      <c r="D214" s="115"/>
      <c r="E214" s="553"/>
      <c r="F214" s="128"/>
      <c r="G214" s="128"/>
      <c r="H214" s="128"/>
      <c r="I214" s="128">
        <f>I1*Revenue!$V$213</f>
        <v>0</v>
      </c>
      <c r="J214" s="128"/>
      <c r="K214" s="128"/>
      <c r="L214" s="128"/>
      <c r="M214" s="128"/>
      <c r="N214" s="128"/>
      <c r="O214" s="128"/>
      <c r="P214" s="128"/>
      <c r="Q214" s="128"/>
      <c r="R214" s="128"/>
      <c r="S214" s="128"/>
      <c r="T214" s="148"/>
      <c r="U214" s="148"/>
      <c r="V214" s="148"/>
      <c r="W214" s="148"/>
      <c r="X214" s="148"/>
      <c r="Y214" s="148"/>
      <c r="Z214" s="148">
        <f>'Optional Adjustment 1'!G214*$Z$1</f>
        <v>0</v>
      </c>
      <c r="AA214" s="148">
        <f>'Optional Adjustment 2'!G214*$AA$1</f>
        <v>0</v>
      </c>
      <c r="AB214" s="148">
        <f>'Optional Adjustment 3'!G214*$AB$1</f>
        <v>0</v>
      </c>
      <c r="AC214" s="148">
        <f>'Optional Adjustment 4'!G214*$AC$1</f>
        <v>0</v>
      </c>
      <c r="AD214" s="148">
        <f>'Optional Adjustment 5'!G214*$AD$1</f>
        <v>0</v>
      </c>
      <c r="AE214" s="148">
        <f>'Optional Adjustment 6'!G214*$AE$1</f>
        <v>0</v>
      </c>
      <c r="AF214" s="148">
        <f>'Optional Adjustment 7'!G214*$AF$1</f>
        <v>0</v>
      </c>
      <c r="AG214" s="148">
        <f>'Optional Adjustment 8'!G214*$AG$1</f>
        <v>0</v>
      </c>
      <c r="AH214" s="148">
        <f>'Optional Adjustment 9'!G214*$AH$1</f>
        <v>0</v>
      </c>
      <c r="AI214" s="148">
        <f>'Optional Adjustment 10'!G214*$AI$1</f>
        <v>0</v>
      </c>
      <c r="AJ214" s="148">
        <f>'Optional Adjustment 11'!G214*$AJ$1</f>
        <v>0</v>
      </c>
      <c r="AK214" s="148">
        <f>'Optional Adjustment 12'!G214*$AK$1</f>
        <v>0</v>
      </c>
      <c r="AL214" s="148">
        <f>'Optional Adjustment 13'!G214*$AL$1</f>
        <v>0</v>
      </c>
      <c r="AM214" s="148">
        <f>'Optional Adjustment 14'!G214*$AM$1</f>
        <v>0</v>
      </c>
      <c r="AN214" s="148">
        <f>'Optional Adjustment 15'!G214*$AN$1</f>
        <v>0</v>
      </c>
      <c r="AO214" s="148">
        <f>'Optional Adjustment 16'!G214*$AO$1</f>
        <v>0</v>
      </c>
      <c r="AP214" s="148">
        <f>'Optional Adjustment 17'!G214*$AP$1</f>
        <v>0</v>
      </c>
      <c r="AQ214" s="148">
        <f>'Optional Adjustment 18'!G214*$AQ$1</f>
        <v>0</v>
      </c>
      <c r="AR214" s="148">
        <f>'Optional Adjustment 19'!G214*$AR$1</f>
        <v>0</v>
      </c>
      <c r="AS214" s="148">
        <f>'Optional Adjustment 20'!G214*$AS$1</f>
        <v>0</v>
      </c>
      <c r="AT214" s="148">
        <f>'Optional Adjustment 21'!G214*$AT$1</f>
        <v>0</v>
      </c>
      <c r="AU214" s="148">
        <f>'Optional Adjustment 22'!G214*$AU$1</f>
        <v>0</v>
      </c>
      <c r="AV214" s="148">
        <f>'Optional Adjustment 23'!G214*$AV$1</f>
        <v>0</v>
      </c>
      <c r="AW214" s="148">
        <f>'Optional Adjustment 24'!G214*$AW$1</f>
        <v>0</v>
      </c>
      <c r="AX214" s="148">
        <f>'Optional Adjustment 25'!G214*$AX$1</f>
        <v>0</v>
      </c>
      <c r="AY214" s="148">
        <f>'Optional Adjustment 26'!G214*$AY$1</f>
        <v>0</v>
      </c>
      <c r="AZ214" s="148">
        <f>'Optional Adjustment 27'!G214*$AZ$1</f>
        <v>0</v>
      </c>
      <c r="BA214" s="148">
        <f>'Optional Adjustment 28'!G214*$BA$1</f>
        <v>0</v>
      </c>
      <c r="BB214" s="148">
        <f>'Optional Adjustment 29'!G214*$BB$1</f>
        <v>0</v>
      </c>
      <c r="BC214" s="148">
        <f>'Optional Adjustment 30'!G214*$BC$1</f>
        <v>0</v>
      </c>
      <c r="BD214" s="148">
        <f>'Optional Adjustment 31'!G214*$BD$1</f>
        <v>0</v>
      </c>
      <c r="BE214" s="148">
        <f>SUM(F214:BD214)</f>
        <v>0</v>
      </c>
      <c r="BF214" s="128"/>
      <c r="BG214" s="148">
        <f>SUM(BE214:BE214)</f>
        <v>0</v>
      </c>
      <c r="BH214" s="148">
        <f>+BG214-'ROR-Model'!G214</f>
        <v>0</v>
      </c>
    </row>
    <row r="215" spans="1:60">
      <c r="A215" s="552"/>
      <c r="B215" s="1211"/>
      <c r="C215" s="1211" t="s">
        <v>20</v>
      </c>
      <c r="D215" s="115"/>
      <c r="E215" s="553"/>
      <c r="F215" s="146">
        <f>SUM(F210:F214)</f>
        <v>0</v>
      </c>
      <c r="G215" s="146"/>
      <c r="H215" s="146">
        <f>SUM(H210:H214)</f>
        <v>0</v>
      </c>
      <c r="I215" s="146">
        <f>I1*SUM(I210:I214)</f>
        <v>0</v>
      </c>
      <c r="J215" s="146">
        <f>SUM(J210:J214)</f>
        <v>0</v>
      </c>
      <c r="K215" s="146">
        <f t="shared" ref="K215:S215" si="238">SUM(K210:K214)</f>
        <v>0</v>
      </c>
      <c r="L215" s="146">
        <f t="shared" si="238"/>
        <v>0</v>
      </c>
      <c r="M215" s="146">
        <f t="shared" si="238"/>
        <v>0</v>
      </c>
      <c r="N215" s="146">
        <f t="shared" si="238"/>
        <v>0</v>
      </c>
      <c r="O215" s="146">
        <f t="shared" si="238"/>
        <v>0</v>
      </c>
      <c r="P215" s="146">
        <f t="shared" si="238"/>
        <v>0</v>
      </c>
      <c r="Q215" s="146">
        <f t="shared" si="238"/>
        <v>0</v>
      </c>
      <c r="R215" s="146">
        <f t="shared" si="238"/>
        <v>0</v>
      </c>
      <c r="S215" s="146">
        <f t="shared" si="238"/>
        <v>0</v>
      </c>
      <c r="T215" s="291">
        <f t="shared" ref="T215:AD215" si="239">SUM(T210:T214)</f>
        <v>0</v>
      </c>
      <c r="U215" s="291">
        <f t="shared" si="239"/>
        <v>0</v>
      </c>
      <c r="V215" s="291">
        <f t="shared" si="239"/>
        <v>0</v>
      </c>
      <c r="W215" s="291">
        <f t="shared" si="239"/>
        <v>0</v>
      </c>
      <c r="X215" s="291">
        <f t="shared" si="239"/>
        <v>0</v>
      </c>
      <c r="Y215" s="929"/>
      <c r="Z215" s="929">
        <f t="shared" si="239"/>
        <v>0</v>
      </c>
      <c r="AA215" s="929">
        <f t="shared" si="239"/>
        <v>0</v>
      </c>
      <c r="AB215" s="929">
        <f t="shared" si="239"/>
        <v>0</v>
      </c>
      <c r="AC215" s="929">
        <f t="shared" si="239"/>
        <v>0</v>
      </c>
      <c r="AD215" s="929">
        <f t="shared" si="239"/>
        <v>0</v>
      </c>
      <c r="AE215" s="929">
        <f t="shared" ref="AE215:AN215" si="240">SUM(AE210:AE214)</f>
        <v>0</v>
      </c>
      <c r="AF215" s="929">
        <f t="shared" si="240"/>
        <v>0</v>
      </c>
      <c r="AG215" s="929">
        <f t="shared" si="240"/>
        <v>0</v>
      </c>
      <c r="AH215" s="929">
        <f t="shared" si="240"/>
        <v>0</v>
      </c>
      <c r="AI215" s="929">
        <f t="shared" si="240"/>
        <v>0</v>
      </c>
      <c r="AJ215" s="929">
        <f t="shared" si="240"/>
        <v>0</v>
      </c>
      <c r="AK215" s="929">
        <f t="shared" si="240"/>
        <v>0</v>
      </c>
      <c r="AL215" s="929">
        <f t="shared" si="240"/>
        <v>0</v>
      </c>
      <c r="AM215" s="929">
        <f t="shared" si="240"/>
        <v>0</v>
      </c>
      <c r="AN215" s="929">
        <f t="shared" si="240"/>
        <v>0</v>
      </c>
      <c r="AO215" s="929">
        <f t="shared" ref="AO215:AR215" si="241">SUM(AO210:AO214)</f>
        <v>0</v>
      </c>
      <c r="AP215" s="929">
        <f t="shared" si="241"/>
        <v>0</v>
      </c>
      <c r="AQ215" s="929">
        <f t="shared" si="241"/>
        <v>0</v>
      </c>
      <c r="AR215" s="929">
        <f t="shared" si="241"/>
        <v>0</v>
      </c>
      <c r="AS215" s="929">
        <f t="shared" ref="AS215:AW215" si="242">SUM(AS210:AS214)</f>
        <v>0</v>
      </c>
      <c r="AT215" s="929">
        <f t="shared" si="242"/>
        <v>0</v>
      </c>
      <c r="AU215" s="929">
        <f t="shared" si="242"/>
        <v>0</v>
      </c>
      <c r="AV215" s="929">
        <f t="shared" si="242"/>
        <v>0</v>
      </c>
      <c r="AW215" s="929">
        <f t="shared" si="242"/>
        <v>0</v>
      </c>
      <c r="AX215" s="929">
        <f t="shared" ref="AX215:BA215" si="243">SUM(AX210:AX214)</f>
        <v>0</v>
      </c>
      <c r="AY215" s="929">
        <f t="shared" si="243"/>
        <v>0</v>
      </c>
      <c r="AZ215" s="929">
        <f t="shared" si="243"/>
        <v>0</v>
      </c>
      <c r="BA215" s="929">
        <f t="shared" si="243"/>
        <v>0</v>
      </c>
      <c r="BB215" s="929">
        <f t="shared" ref="BB215:BC215" si="244">SUM(BB210:BB214)</f>
        <v>0</v>
      </c>
      <c r="BC215" s="929">
        <f t="shared" si="244"/>
        <v>0</v>
      </c>
      <c r="BD215" s="929">
        <f t="shared" ref="BD215" si="245">SUM(BD210:BD214)</f>
        <v>0</v>
      </c>
      <c r="BE215" s="291">
        <f>SUM(BE210:BE214)</f>
        <v>0</v>
      </c>
      <c r="BF215" s="146"/>
      <c r="BG215" s="291">
        <f>SUM(BG210:BG214)</f>
        <v>0</v>
      </c>
      <c r="BH215" s="291">
        <f>+BG215-'ROR-Model'!G215</f>
        <v>0</v>
      </c>
    </row>
    <row r="216" spans="1:60">
      <c r="A216" s="552"/>
      <c r="B216" s="1211"/>
      <c r="C216" s="1211"/>
      <c r="D216" s="115"/>
      <c r="E216" s="553"/>
      <c r="F216" s="128"/>
      <c r="G216" s="128"/>
      <c r="H216" s="128"/>
      <c r="I216" s="128"/>
      <c r="J216" s="128"/>
      <c r="K216" s="128"/>
      <c r="L216" s="128"/>
      <c r="M216" s="128"/>
      <c r="N216" s="128"/>
      <c r="O216" s="128"/>
      <c r="P216" s="128"/>
      <c r="Q216" s="128"/>
      <c r="R216" s="128"/>
      <c r="S216" s="128"/>
      <c r="T216" s="148"/>
      <c r="U216" s="148"/>
      <c r="V216" s="148"/>
      <c r="W216" s="148"/>
      <c r="X216" s="148"/>
      <c r="Y216" s="148"/>
      <c r="Z216" s="148"/>
      <c r="AA216" s="148"/>
      <c r="AB216" s="148"/>
      <c r="AC216" s="148"/>
      <c r="AD216" s="148"/>
      <c r="AE216" s="148"/>
      <c r="AF216" s="148"/>
      <c r="AG216" s="148"/>
      <c r="AH216" s="148"/>
      <c r="AI216" s="148"/>
      <c r="AJ216" s="148"/>
      <c r="AK216" s="148"/>
      <c r="AL216" s="148"/>
      <c r="AM216" s="148"/>
      <c r="AN216" s="148"/>
      <c r="AO216" s="148"/>
      <c r="AP216" s="148"/>
      <c r="AQ216" s="148"/>
      <c r="AR216" s="148"/>
      <c r="AS216" s="148"/>
      <c r="AT216" s="148"/>
      <c r="AU216" s="148"/>
      <c r="AV216" s="148"/>
      <c r="AW216" s="148"/>
      <c r="AX216" s="148"/>
      <c r="AY216" s="148"/>
      <c r="AZ216" s="148"/>
      <c r="BA216" s="148"/>
      <c r="BB216" s="148"/>
      <c r="BC216" s="148"/>
      <c r="BD216" s="148"/>
      <c r="BE216" s="148"/>
      <c r="BF216" s="128"/>
      <c r="BG216" s="148"/>
      <c r="BH216" s="148">
        <f>+BG216-'ROR-Model'!G216</f>
        <v>0</v>
      </c>
    </row>
    <row r="217" spans="1:60">
      <c r="A217" s="552"/>
      <c r="B217" s="1211"/>
      <c r="C217" s="1211" t="s">
        <v>21</v>
      </c>
      <c r="D217" s="115"/>
      <c r="E217" s="553"/>
      <c r="F217" s="128"/>
      <c r="G217" s="128"/>
      <c r="H217" s="128"/>
      <c r="I217" s="128">
        <f>I1*Revenue!$V$216</f>
        <v>0</v>
      </c>
      <c r="J217" s="128"/>
      <c r="K217" s="128"/>
      <c r="L217" s="128"/>
      <c r="M217" s="128"/>
      <c r="N217" s="128"/>
      <c r="O217" s="128"/>
      <c r="P217" s="128"/>
      <c r="Q217" s="128"/>
      <c r="R217" s="128"/>
      <c r="S217" s="128"/>
      <c r="T217" s="148"/>
      <c r="U217" s="148"/>
      <c r="V217" s="148"/>
      <c r="W217" s="148"/>
      <c r="X217" s="148"/>
      <c r="Y217" s="148"/>
      <c r="Z217" s="148"/>
      <c r="AA217" s="148"/>
      <c r="AB217" s="148"/>
      <c r="AC217" s="148"/>
      <c r="AD217" s="148"/>
      <c r="AE217" s="148"/>
      <c r="AF217" s="148"/>
      <c r="AG217" s="148"/>
      <c r="AH217" s="148"/>
      <c r="AI217" s="148"/>
      <c r="AJ217" s="148"/>
      <c r="AK217" s="148"/>
      <c r="AL217" s="148"/>
      <c r="AM217" s="148"/>
      <c r="AN217" s="148"/>
      <c r="AO217" s="148"/>
      <c r="AP217" s="148"/>
      <c r="AQ217" s="148"/>
      <c r="AR217" s="148"/>
      <c r="AS217" s="148"/>
      <c r="AT217" s="148"/>
      <c r="AU217" s="148"/>
      <c r="AV217" s="148"/>
      <c r="AW217" s="148"/>
      <c r="AX217" s="148"/>
      <c r="AY217" s="148"/>
      <c r="AZ217" s="148"/>
      <c r="BA217" s="148"/>
      <c r="BB217" s="148"/>
      <c r="BC217" s="148"/>
      <c r="BD217" s="148"/>
      <c r="BE217" s="148">
        <f>SUM(F217:BD217)</f>
        <v>0</v>
      </c>
      <c r="BF217" s="128"/>
      <c r="BG217" s="148">
        <f>SUM(BE217:BE217)</f>
        <v>0</v>
      </c>
      <c r="BH217" s="148">
        <f>+BG217-'ROR-Model'!G217</f>
        <v>0</v>
      </c>
    </row>
    <row r="218" spans="1:60">
      <c r="A218" s="552"/>
      <c r="B218" s="1211"/>
      <c r="C218" s="1211"/>
      <c r="D218" s="115"/>
      <c r="E218" s="553"/>
      <c r="F218" s="128"/>
      <c r="G218" s="128"/>
      <c r="H218" s="128"/>
      <c r="I218" s="128"/>
      <c r="J218" s="128"/>
      <c r="K218" s="128"/>
      <c r="L218" s="128"/>
      <c r="M218" s="128"/>
      <c r="N218" s="128"/>
      <c r="O218" s="128"/>
      <c r="P218" s="128"/>
      <c r="Q218" s="128"/>
      <c r="R218" s="128"/>
      <c r="S218" s="128"/>
      <c r="T218" s="148"/>
      <c r="U218" s="148"/>
      <c r="V218" s="148"/>
      <c r="W218" s="148"/>
      <c r="X218" s="148"/>
      <c r="Y218" s="148"/>
      <c r="Z218" s="148"/>
      <c r="AA218" s="148"/>
      <c r="AB218" s="148"/>
      <c r="AC218" s="148"/>
      <c r="AD218" s="148"/>
      <c r="AE218" s="148"/>
      <c r="AF218" s="148"/>
      <c r="AG218" s="148"/>
      <c r="AH218" s="148"/>
      <c r="AI218" s="148"/>
      <c r="AJ218" s="148"/>
      <c r="AK218" s="148"/>
      <c r="AL218" s="148"/>
      <c r="AM218" s="148"/>
      <c r="AN218" s="148"/>
      <c r="AO218" s="148"/>
      <c r="AP218" s="148"/>
      <c r="AQ218" s="148"/>
      <c r="AR218" s="148"/>
      <c r="AS218" s="148"/>
      <c r="AT218" s="148"/>
      <c r="AU218" s="148"/>
      <c r="AV218" s="148"/>
      <c r="AW218" s="148"/>
      <c r="AX218" s="148"/>
      <c r="AY218" s="148"/>
      <c r="AZ218" s="148"/>
      <c r="BA218" s="148"/>
      <c r="BB218" s="148"/>
      <c r="BC218" s="148"/>
      <c r="BD218" s="148"/>
      <c r="BE218" s="148"/>
      <c r="BF218" s="128"/>
      <c r="BG218" s="148"/>
      <c r="BH218" s="148">
        <f>+BG218-'ROR-Model'!G218</f>
        <v>0</v>
      </c>
    </row>
    <row r="219" spans="1:60">
      <c r="A219" s="552"/>
      <c r="B219" s="1211" t="s">
        <v>160</v>
      </c>
      <c r="C219" s="1211" t="s">
        <v>17</v>
      </c>
      <c r="D219" s="115"/>
      <c r="E219" s="553"/>
      <c r="F219" s="128"/>
      <c r="G219" s="128"/>
      <c r="H219" s="128"/>
      <c r="I219" s="128">
        <f>I1*Revenue!$V$218</f>
        <v>0</v>
      </c>
      <c r="J219" s="128"/>
      <c r="K219" s="128"/>
      <c r="L219" s="128"/>
      <c r="M219" s="128"/>
      <c r="N219" s="128"/>
      <c r="O219" s="128"/>
      <c r="P219" s="128"/>
      <c r="Q219" s="128"/>
      <c r="R219" s="128"/>
      <c r="S219" s="128"/>
      <c r="T219" s="148"/>
      <c r="U219" s="148"/>
      <c r="V219" s="148"/>
      <c r="W219" s="148"/>
      <c r="X219" s="148"/>
      <c r="Y219" s="148"/>
      <c r="Z219" s="148">
        <f>'Optional Adjustment 1'!G219*$Z$1</f>
        <v>0</v>
      </c>
      <c r="AA219" s="148">
        <f>'Optional Adjustment 2'!G219*$AA$1</f>
        <v>0</v>
      </c>
      <c r="AB219" s="148">
        <f>'Optional Adjustment 3'!G219*$AB$1</f>
        <v>0</v>
      </c>
      <c r="AC219" s="148">
        <f>'Optional Adjustment 4'!G219*$AC$1</f>
        <v>0</v>
      </c>
      <c r="AD219" s="148">
        <f>'Optional Adjustment 5'!G219*$AD$1</f>
        <v>0</v>
      </c>
      <c r="AE219" s="148">
        <f>'Optional Adjustment 6'!G219*$AE$1</f>
        <v>0</v>
      </c>
      <c r="AF219" s="148">
        <f>'Optional Adjustment 7'!G219*$AF$1</f>
        <v>0</v>
      </c>
      <c r="AG219" s="148">
        <f>'Optional Adjustment 8'!G219*$AG$1</f>
        <v>0</v>
      </c>
      <c r="AH219" s="148">
        <f>'Optional Adjustment 9'!G219*$AH$1</f>
        <v>0</v>
      </c>
      <c r="AI219" s="148">
        <f>'Optional Adjustment 10'!G219*$AI$1</f>
        <v>0</v>
      </c>
      <c r="AJ219" s="148">
        <f>'Optional Adjustment 11'!G219*$AJ$1</f>
        <v>0</v>
      </c>
      <c r="AK219" s="148">
        <f>'Optional Adjustment 12'!G219*$AK$1</f>
        <v>0</v>
      </c>
      <c r="AL219" s="148">
        <f>'Optional Adjustment 13'!G219*$AL$1</f>
        <v>0</v>
      </c>
      <c r="AM219" s="148">
        <f>'Optional Adjustment 14'!G219*$AM$1</f>
        <v>0</v>
      </c>
      <c r="AN219" s="148">
        <f>'Optional Adjustment 15'!G219*$AN$1</f>
        <v>0</v>
      </c>
      <c r="AO219" s="148">
        <f>'Optional Adjustment 16'!G219*$AO$1</f>
        <v>0</v>
      </c>
      <c r="AP219" s="148">
        <f>'Optional Adjustment 17'!G219*$AP$1</f>
        <v>0</v>
      </c>
      <c r="AQ219" s="148">
        <f>'Optional Adjustment 18'!G219*$AQ$1</f>
        <v>0</v>
      </c>
      <c r="AR219" s="148">
        <f>'Optional Adjustment 19'!G219*$AR$1</f>
        <v>0</v>
      </c>
      <c r="AS219" s="148">
        <f>'Optional Adjustment 20'!G219*$AS$1</f>
        <v>0</v>
      </c>
      <c r="AT219" s="148">
        <f>'Optional Adjustment 21'!G219*$AT$1</f>
        <v>0</v>
      </c>
      <c r="AU219" s="148">
        <f>'Optional Adjustment 22'!G219*$AU$1</f>
        <v>0</v>
      </c>
      <c r="AV219" s="148">
        <f>'Optional Adjustment 23'!G219*$AV$1</f>
        <v>0</v>
      </c>
      <c r="AW219" s="148">
        <f>'Optional Adjustment 24'!G219*$AW$1</f>
        <v>0</v>
      </c>
      <c r="AX219" s="148">
        <f>'Optional Adjustment 25'!G219*$AX$1</f>
        <v>0</v>
      </c>
      <c r="AY219" s="148">
        <f>'Optional Adjustment 26'!G219*$AY$1</f>
        <v>0</v>
      </c>
      <c r="AZ219" s="148">
        <f>'Optional Adjustment 27'!G219*$AZ$1</f>
        <v>0</v>
      </c>
      <c r="BA219" s="148">
        <f>'Optional Adjustment 28'!G219*$BA$1</f>
        <v>0</v>
      </c>
      <c r="BB219" s="148">
        <f>'Optional Adjustment 29'!G219*$BB$1</f>
        <v>0</v>
      </c>
      <c r="BC219" s="148">
        <f>'Optional Adjustment 30'!G219*$BC$1</f>
        <v>0</v>
      </c>
      <c r="BD219" s="148">
        <f>'Optional Adjustment 31'!G219*$BD$1</f>
        <v>0</v>
      </c>
      <c r="BE219" s="148">
        <f>SUM(F219:BD219)</f>
        <v>0</v>
      </c>
      <c r="BF219" s="128"/>
      <c r="BG219" s="148">
        <f>SUM(BE219:BE219)</f>
        <v>0</v>
      </c>
      <c r="BH219" s="148">
        <f>+BG219-'ROR-Model'!G219</f>
        <v>0</v>
      </c>
    </row>
    <row r="220" spans="1:60">
      <c r="A220" s="552"/>
      <c r="B220" s="1211"/>
      <c r="C220" s="1211"/>
      <c r="D220" s="115"/>
      <c r="E220" s="553"/>
      <c r="F220" s="128"/>
      <c r="G220" s="128"/>
      <c r="H220" s="128"/>
      <c r="I220" s="128"/>
      <c r="J220" s="128"/>
      <c r="K220" s="128"/>
      <c r="L220" s="128"/>
      <c r="M220" s="128"/>
      <c r="N220" s="128"/>
      <c r="O220" s="128"/>
      <c r="P220" s="128"/>
      <c r="Q220" s="128"/>
      <c r="R220" s="128"/>
      <c r="S220" s="128"/>
      <c r="T220" s="148"/>
      <c r="U220" s="148"/>
      <c r="V220" s="148"/>
      <c r="W220" s="148"/>
      <c r="X220" s="148"/>
      <c r="Y220" s="148"/>
      <c r="Z220" s="148"/>
      <c r="AA220" s="148"/>
      <c r="AB220" s="148"/>
      <c r="AC220" s="148"/>
      <c r="AD220" s="148"/>
      <c r="AE220" s="148"/>
      <c r="AF220" s="148"/>
      <c r="AG220" s="148"/>
      <c r="AH220" s="148"/>
      <c r="AI220" s="148"/>
      <c r="AJ220" s="148"/>
      <c r="AK220" s="148"/>
      <c r="AL220" s="148"/>
      <c r="AM220" s="148"/>
      <c r="AN220" s="148"/>
      <c r="AO220" s="148"/>
      <c r="AP220" s="148"/>
      <c r="AQ220" s="148"/>
      <c r="AR220" s="148"/>
      <c r="AS220" s="148"/>
      <c r="AT220" s="148"/>
      <c r="AU220" s="148"/>
      <c r="AV220" s="148"/>
      <c r="AW220" s="148"/>
      <c r="AX220" s="148"/>
      <c r="AY220" s="148"/>
      <c r="AZ220" s="148"/>
      <c r="BA220" s="148"/>
      <c r="BB220" s="148"/>
      <c r="BC220" s="148"/>
      <c r="BD220" s="148"/>
      <c r="BE220" s="148"/>
      <c r="BF220" s="128"/>
      <c r="BG220" s="148"/>
      <c r="BH220" s="148">
        <f>+BG220-'ROR-Model'!G220</f>
        <v>0</v>
      </c>
    </row>
    <row r="221" spans="1:60">
      <c r="A221" s="552"/>
      <c r="B221" s="1211"/>
      <c r="C221" s="1211" t="s">
        <v>18</v>
      </c>
      <c r="D221" s="115"/>
      <c r="E221" s="553"/>
      <c r="F221" s="128"/>
      <c r="G221" s="128"/>
      <c r="H221" s="128"/>
      <c r="I221" s="128">
        <f>I1*Revenue!$V$220</f>
        <v>0</v>
      </c>
      <c r="J221" s="128"/>
      <c r="K221" s="128"/>
      <c r="L221" s="128"/>
      <c r="M221" s="128"/>
      <c r="N221" s="128"/>
      <c r="O221" s="128"/>
      <c r="P221" s="128"/>
      <c r="Q221" s="128"/>
      <c r="R221" s="128"/>
      <c r="S221" s="128"/>
      <c r="T221" s="148"/>
      <c r="U221" s="148"/>
      <c r="V221" s="148"/>
      <c r="W221" s="148"/>
      <c r="X221" s="148"/>
      <c r="Y221" s="148"/>
      <c r="Z221" s="148">
        <f>'Optional Adjustment 1'!G221*$Z$1</f>
        <v>0</v>
      </c>
      <c r="AA221" s="148">
        <f>'Optional Adjustment 2'!G221*$AA$1</f>
        <v>0</v>
      </c>
      <c r="AB221" s="148">
        <f>'Optional Adjustment 3'!G221*$AB$1</f>
        <v>0</v>
      </c>
      <c r="AC221" s="148">
        <f>'Optional Adjustment 4'!G221*$AC$1</f>
        <v>0</v>
      </c>
      <c r="AD221" s="148">
        <f>'Optional Adjustment 5'!G221*$AD$1</f>
        <v>0</v>
      </c>
      <c r="AE221" s="148">
        <f>'Optional Adjustment 6'!G221*$AE$1</f>
        <v>0</v>
      </c>
      <c r="AF221" s="148">
        <f>'Optional Adjustment 7'!G221*$AF$1</f>
        <v>0</v>
      </c>
      <c r="AG221" s="148">
        <f>'Optional Adjustment 8'!G221*$AG$1</f>
        <v>0</v>
      </c>
      <c r="AH221" s="148">
        <f>'Optional Adjustment 9'!G221*$AH$1</f>
        <v>0</v>
      </c>
      <c r="AI221" s="148">
        <f>'Optional Adjustment 10'!G221*$AI$1</f>
        <v>0</v>
      </c>
      <c r="AJ221" s="148">
        <f>'Optional Adjustment 11'!G221*$AJ$1</f>
        <v>0</v>
      </c>
      <c r="AK221" s="148">
        <f>'Optional Adjustment 12'!G221*$AK$1</f>
        <v>0</v>
      </c>
      <c r="AL221" s="148">
        <f>'Optional Adjustment 13'!G221*$AL$1</f>
        <v>0</v>
      </c>
      <c r="AM221" s="148">
        <f>'Optional Adjustment 14'!G221*$AM$1</f>
        <v>0</v>
      </c>
      <c r="AN221" s="148">
        <f>'Optional Adjustment 15'!G221*$AN$1</f>
        <v>0</v>
      </c>
      <c r="AO221" s="148">
        <f>'Optional Adjustment 16'!G221*$AO$1</f>
        <v>0</v>
      </c>
      <c r="AP221" s="148">
        <f>'Optional Adjustment 17'!G221*$AP$1</f>
        <v>0</v>
      </c>
      <c r="AQ221" s="148">
        <f>'Optional Adjustment 18'!G221*$AQ$1</f>
        <v>0</v>
      </c>
      <c r="AR221" s="148">
        <f>'Optional Adjustment 19'!G221*$AR$1</f>
        <v>0</v>
      </c>
      <c r="AS221" s="148">
        <f>'Optional Adjustment 20'!G221*$AS$1</f>
        <v>0</v>
      </c>
      <c r="AT221" s="148">
        <f>'Optional Adjustment 21'!G221*$AT$1</f>
        <v>0</v>
      </c>
      <c r="AU221" s="148">
        <f>'Optional Adjustment 22'!G221*$AU$1</f>
        <v>0</v>
      </c>
      <c r="AV221" s="148">
        <f>'Optional Adjustment 23'!G221*$AV$1</f>
        <v>0</v>
      </c>
      <c r="AW221" s="148">
        <f>'Optional Adjustment 24'!G221*$AW$1</f>
        <v>0</v>
      </c>
      <c r="AX221" s="148">
        <f>'Optional Adjustment 25'!G221*$AX$1</f>
        <v>0</v>
      </c>
      <c r="AY221" s="148">
        <f>'Optional Adjustment 26'!G221*$AY$1</f>
        <v>0</v>
      </c>
      <c r="AZ221" s="148">
        <f>'Optional Adjustment 27'!G221*$AZ$1</f>
        <v>0</v>
      </c>
      <c r="BA221" s="148">
        <f>'Optional Adjustment 28'!G221*$BA$1</f>
        <v>0</v>
      </c>
      <c r="BB221" s="148">
        <f>'Optional Adjustment 29'!G221*$BB$1</f>
        <v>0</v>
      </c>
      <c r="BC221" s="148">
        <f>'Optional Adjustment 30'!G221*$BC$1</f>
        <v>0</v>
      </c>
      <c r="BD221" s="148">
        <f>'Optional Adjustment 31'!G221*$BD$1</f>
        <v>0</v>
      </c>
      <c r="BE221" s="148">
        <f>SUM(F221:BD221)</f>
        <v>0</v>
      </c>
      <c r="BF221" s="128"/>
      <c r="BG221" s="148">
        <f>SUM(BE221:BE221)</f>
        <v>0</v>
      </c>
      <c r="BH221" s="148">
        <f>+BG221-'ROR-Model'!G221</f>
        <v>0</v>
      </c>
    </row>
    <row r="222" spans="1:60">
      <c r="A222" s="552"/>
      <c r="B222" s="1211"/>
      <c r="C222" s="1211"/>
      <c r="D222" s="115"/>
      <c r="E222" s="553"/>
      <c r="F222" s="128"/>
      <c r="G222" s="128"/>
      <c r="H222" s="128"/>
      <c r="I222" s="128"/>
      <c r="J222" s="128"/>
      <c r="K222" s="128"/>
      <c r="L222" s="128"/>
      <c r="M222" s="128"/>
      <c r="N222" s="128"/>
      <c r="O222" s="128"/>
      <c r="P222" s="128"/>
      <c r="Q222" s="128"/>
      <c r="R222" s="128"/>
      <c r="S222" s="128"/>
      <c r="T222" s="148"/>
      <c r="U222" s="148"/>
      <c r="V222" s="148"/>
      <c r="W222" s="148"/>
      <c r="X222" s="148"/>
      <c r="Y222" s="148"/>
      <c r="Z222" s="148"/>
      <c r="AA222" s="148"/>
      <c r="AB222" s="148"/>
      <c r="AC222" s="148"/>
      <c r="AD222" s="148"/>
      <c r="AE222" s="148"/>
      <c r="AF222" s="148"/>
      <c r="AG222" s="148"/>
      <c r="AH222" s="148"/>
      <c r="AI222" s="148"/>
      <c r="AJ222" s="148"/>
      <c r="AK222" s="148"/>
      <c r="AL222" s="148"/>
      <c r="AM222" s="148"/>
      <c r="AN222" s="148"/>
      <c r="AO222" s="148"/>
      <c r="AP222" s="148"/>
      <c r="AQ222" s="148"/>
      <c r="AR222" s="148"/>
      <c r="AS222" s="148"/>
      <c r="AT222" s="148"/>
      <c r="AU222" s="148"/>
      <c r="AV222" s="148"/>
      <c r="AW222" s="148"/>
      <c r="AX222" s="148"/>
      <c r="AY222" s="148"/>
      <c r="AZ222" s="148"/>
      <c r="BA222" s="148"/>
      <c r="BB222" s="148"/>
      <c r="BC222" s="148"/>
      <c r="BD222" s="148"/>
      <c r="BE222" s="148"/>
      <c r="BF222" s="128"/>
      <c r="BG222" s="148"/>
      <c r="BH222" s="148">
        <f>+BG222-'ROR-Model'!G222</f>
        <v>0</v>
      </c>
    </row>
    <row r="223" spans="1:60">
      <c r="A223" s="552"/>
      <c r="B223" s="1211"/>
      <c r="C223" s="1211" t="s">
        <v>19</v>
      </c>
      <c r="D223" s="115"/>
      <c r="E223" s="553"/>
      <c r="F223" s="128"/>
      <c r="G223" s="128"/>
      <c r="H223" s="128"/>
      <c r="I223" s="128">
        <f>I1*Revenue!$V$222</f>
        <v>0</v>
      </c>
      <c r="J223" s="128"/>
      <c r="K223" s="128"/>
      <c r="L223" s="128"/>
      <c r="M223" s="128"/>
      <c r="N223" s="128"/>
      <c r="O223" s="128"/>
      <c r="P223" s="128"/>
      <c r="Q223" s="128"/>
      <c r="R223" s="128"/>
      <c r="S223" s="128"/>
      <c r="T223" s="148"/>
      <c r="U223" s="148"/>
      <c r="V223" s="148"/>
      <c r="W223" s="148"/>
      <c r="X223" s="148"/>
      <c r="Y223" s="148"/>
      <c r="Z223" s="148">
        <f>'Optional Adjustment 1'!G223*$Z$1</f>
        <v>0</v>
      </c>
      <c r="AA223" s="148">
        <f>'Optional Adjustment 2'!G223*$AA$1</f>
        <v>0</v>
      </c>
      <c r="AB223" s="148">
        <f>'Optional Adjustment 3'!G223*$AB$1</f>
        <v>0</v>
      </c>
      <c r="AC223" s="148">
        <f>'Optional Adjustment 4'!G223*$AC$1</f>
        <v>0</v>
      </c>
      <c r="AD223" s="148">
        <f>'Optional Adjustment 5'!G223*$AD$1</f>
        <v>0</v>
      </c>
      <c r="AE223" s="148">
        <f>'Optional Adjustment 6'!G223*$AE$1</f>
        <v>0</v>
      </c>
      <c r="AF223" s="148">
        <f>'Optional Adjustment 7'!G223*$AF$1</f>
        <v>0</v>
      </c>
      <c r="AG223" s="148">
        <f>'Optional Adjustment 8'!G223*$AG$1</f>
        <v>0</v>
      </c>
      <c r="AH223" s="148">
        <f>'Optional Adjustment 9'!G223*$AH$1</f>
        <v>0</v>
      </c>
      <c r="AI223" s="148">
        <f>'Optional Adjustment 10'!G223*$AI$1</f>
        <v>0</v>
      </c>
      <c r="AJ223" s="148">
        <f>'Optional Adjustment 11'!G223*$AJ$1</f>
        <v>0</v>
      </c>
      <c r="AK223" s="148">
        <f>'Optional Adjustment 12'!G223*$AK$1</f>
        <v>0</v>
      </c>
      <c r="AL223" s="148">
        <f>'Optional Adjustment 13'!G223*$AL$1</f>
        <v>0</v>
      </c>
      <c r="AM223" s="148">
        <f>'Optional Adjustment 14'!G223*$AM$1</f>
        <v>0</v>
      </c>
      <c r="AN223" s="148">
        <f>'Optional Adjustment 15'!G223*$AN$1</f>
        <v>0</v>
      </c>
      <c r="AO223" s="148">
        <f>'Optional Adjustment 16'!G223*$AO$1</f>
        <v>0</v>
      </c>
      <c r="AP223" s="148">
        <f>'Optional Adjustment 17'!G223*$AP$1</f>
        <v>0</v>
      </c>
      <c r="AQ223" s="148">
        <f>'Optional Adjustment 18'!G223*$AQ$1</f>
        <v>0</v>
      </c>
      <c r="AR223" s="148">
        <f>'Optional Adjustment 19'!G223*$AR$1</f>
        <v>0</v>
      </c>
      <c r="AS223" s="148">
        <f>'Optional Adjustment 20'!G223*$AS$1</f>
        <v>0</v>
      </c>
      <c r="AT223" s="148">
        <f>'Optional Adjustment 21'!G223*$AT$1</f>
        <v>0</v>
      </c>
      <c r="AU223" s="148">
        <f>'Optional Adjustment 22'!G223*$AU$1</f>
        <v>0</v>
      </c>
      <c r="AV223" s="148">
        <f>'Optional Adjustment 23'!G223*$AV$1</f>
        <v>0</v>
      </c>
      <c r="AW223" s="148">
        <f>'Optional Adjustment 24'!G223*$AW$1</f>
        <v>0</v>
      </c>
      <c r="AX223" s="148">
        <f>'Optional Adjustment 25'!G223*$AX$1</f>
        <v>0</v>
      </c>
      <c r="AY223" s="148">
        <f>'Optional Adjustment 26'!G223*$AY$1</f>
        <v>0</v>
      </c>
      <c r="AZ223" s="148">
        <f>'Optional Adjustment 27'!G223*$AZ$1</f>
        <v>0</v>
      </c>
      <c r="BA223" s="148">
        <f>'Optional Adjustment 28'!G223*$BA$1</f>
        <v>0</v>
      </c>
      <c r="BB223" s="148">
        <f>'Optional Adjustment 29'!G223*$BB$1</f>
        <v>0</v>
      </c>
      <c r="BC223" s="148">
        <f>'Optional Adjustment 30'!G223*$BC$1</f>
        <v>0</v>
      </c>
      <c r="BD223" s="148">
        <f>'Optional Adjustment 31'!G223*$BD$1</f>
        <v>0</v>
      </c>
      <c r="BE223" s="148">
        <f>SUM(F223:BD223)</f>
        <v>0</v>
      </c>
      <c r="BF223" s="128"/>
      <c r="BG223" s="148">
        <f>SUM(BE223:BE223)</f>
        <v>0</v>
      </c>
      <c r="BH223" s="148">
        <f>+BG223-'ROR-Model'!G223</f>
        <v>0</v>
      </c>
    </row>
    <row r="224" spans="1:60">
      <c r="A224" s="552"/>
      <c r="B224" s="1211"/>
      <c r="C224" s="1211" t="s">
        <v>20</v>
      </c>
      <c r="D224" s="115"/>
      <c r="E224" s="553"/>
      <c r="F224" s="146">
        <f>SUM(F219:F223)</f>
        <v>0</v>
      </c>
      <c r="G224" s="146"/>
      <c r="H224" s="146">
        <f>SUM(H219:H223)</f>
        <v>0</v>
      </c>
      <c r="I224" s="146">
        <f>I1*SUM(I219:I223)</f>
        <v>0</v>
      </c>
      <c r="J224" s="146">
        <f>SUM(J219:J223)</f>
        <v>0</v>
      </c>
      <c r="K224" s="146">
        <f t="shared" ref="K224:S224" si="246">SUM(K219:K223)</f>
        <v>0</v>
      </c>
      <c r="L224" s="146">
        <f t="shared" si="246"/>
        <v>0</v>
      </c>
      <c r="M224" s="146">
        <f t="shared" si="246"/>
        <v>0</v>
      </c>
      <c r="N224" s="146">
        <f t="shared" si="246"/>
        <v>0</v>
      </c>
      <c r="O224" s="146">
        <f t="shared" si="246"/>
        <v>0</v>
      </c>
      <c r="P224" s="146">
        <f t="shared" si="246"/>
        <v>0</v>
      </c>
      <c r="Q224" s="146">
        <f t="shared" si="246"/>
        <v>0</v>
      </c>
      <c r="R224" s="146">
        <f t="shared" si="246"/>
        <v>0</v>
      </c>
      <c r="S224" s="146">
        <f t="shared" si="246"/>
        <v>0</v>
      </c>
      <c r="T224" s="291">
        <f t="shared" ref="T224:AD224" si="247">SUM(T219:T223)</f>
        <v>0</v>
      </c>
      <c r="U224" s="291">
        <f t="shared" si="247"/>
        <v>0</v>
      </c>
      <c r="V224" s="291">
        <f t="shared" si="247"/>
        <v>0</v>
      </c>
      <c r="W224" s="291">
        <f t="shared" si="247"/>
        <v>0</v>
      </c>
      <c r="X224" s="291">
        <f t="shared" si="247"/>
        <v>0</v>
      </c>
      <c r="Y224" s="929"/>
      <c r="Z224" s="929">
        <f t="shared" si="247"/>
        <v>0</v>
      </c>
      <c r="AA224" s="929">
        <f t="shared" si="247"/>
        <v>0</v>
      </c>
      <c r="AB224" s="929">
        <f t="shared" si="247"/>
        <v>0</v>
      </c>
      <c r="AC224" s="929">
        <f t="shared" si="247"/>
        <v>0</v>
      </c>
      <c r="AD224" s="929">
        <f t="shared" si="247"/>
        <v>0</v>
      </c>
      <c r="AE224" s="929">
        <f t="shared" ref="AE224:AN224" si="248">SUM(AE219:AE223)</f>
        <v>0</v>
      </c>
      <c r="AF224" s="929">
        <f t="shared" si="248"/>
        <v>0</v>
      </c>
      <c r="AG224" s="929">
        <f t="shared" si="248"/>
        <v>0</v>
      </c>
      <c r="AH224" s="929">
        <f t="shared" si="248"/>
        <v>0</v>
      </c>
      <c r="AI224" s="929">
        <f t="shared" si="248"/>
        <v>0</v>
      </c>
      <c r="AJ224" s="929">
        <f t="shared" si="248"/>
        <v>0</v>
      </c>
      <c r="AK224" s="929">
        <f t="shared" si="248"/>
        <v>0</v>
      </c>
      <c r="AL224" s="929">
        <f t="shared" si="248"/>
        <v>0</v>
      </c>
      <c r="AM224" s="929">
        <f t="shared" si="248"/>
        <v>0</v>
      </c>
      <c r="AN224" s="929">
        <f t="shared" si="248"/>
        <v>0</v>
      </c>
      <c r="AO224" s="929">
        <f t="shared" ref="AO224:AR224" si="249">SUM(AO219:AO223)</f>
        <v>0</v>
      </c>
      <c r="AP224" s="929">
        <f t="shared" si="249"/>
        <v>0</v>
      </c>
      <c r="AQ224" s="929">
        <f t="shared" si="249"/>
        <v>0</v>
      </c>
      <c r="AR224" s="929">
        <f t="shared" si="249"/>
        <v>0</v>
      </c>
      <c r="AS224" s="929">
        <f t="shared" ref="AS224:AW224" si="250">SUM(AS219:AS223)</f>
        <v>0</v>
      </c>
      <c r="AT224" s="929">
        <f t="shared" si="250"/>
        <v>0</v>
      </c>
      <c r="AU224" s="929">
        <f t="shared" si="250"/>
        <v>0</v>
      </c>
      <c r="AV224" s="929">
        <f t="shared" si="250"/>
        <v>0</v>
      </c>
      <c r="AW224" s="929">
        <f t="shared" si="250"/>
        <v>0</v>
      </c>
      <c r="AX224" s="929">
        <f t="shared" ref="AX224:BA224" si="251">SUM(AX219:AX223)</f>
        <v>0</v>
      </c>
      <c r="AY224" s="929">
        <f t="shared" si="251"/>
        <v>0</v>
      </c>
      <c r="AZ224" s="929">
        <f t="shared" si="251"/>
        <v>0</v>
      </c>
      <c r="BA224" s="929">
        <f t="shared" si="251"/>
        <v>0</v>
      </c>
      <c r="BB224" s="929">
        <f t="shared" ref="BB224:BC224" si="252">SUM(BB219:BB223)</f>
        <v>0</v>
      </c>
      <c r="BC224" s="929">
        <f t="shared" si="252"/>
        <v>0</v>
      </c>
      <c r="BD224" s="929">
        <f t="shared" ref="BD224" si="253">SUM(BD219:BD223)</f>
        <v>0</v>
      </c>
      <c r="BE224" s="291">
        <f>SUM(BE219:BE223)</f>
        <v>0</v>
      </c>
      <c r="BF224" s="146"/>
      <c r="BG224" s="291">
        <f>SUM(BG219:BG223)</f>
        <v>0</v>
      </c>
      <c r="BH224" s="291">
        <f>+BG224-'ROR-Model'!G224</f>
        <v>0</v>
      </c>
    </row>
    <row r="225" spans="1:60">
      <c r="A225" s="552"/>
      <c r="B225" s="1211"/>
      <c r="C225" s="1211"/>
      <c r="D225" s="115"/>
      <c r="E225" s="553"/>
      <c r="F225" s="128"/>
      <c r="G225" s="128"/>
      <c r="H225" s="128"/>
      <c r="I225" s="128"/>
      <c r="J225" s="128"/>
      <c r="K225" s="128"/>
      <c r="L225" s="128"/>
      <c r="M225" s="128"/>
      <c r="N225" s="128"/>
      <c r="O225" s="128"/>
      <c r="P225" s="128"/>
      <c r="Q225" s="128"/>
      <c r="R225" s="128"/>
      <c r="S225" s="128"/>
      <c r="T225" s="148"/>
      <c r="U225" s="148"/>
      <c r="V225" s="148"/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G225" s="148"/>
      <c r="AH225" s="148"/>
      <c r="AI225" s="148"/>
      <c r="AJ225" s="148"/>
      <c r="AK225" s="148"/>
      <c r="AL225" s="148"/>
      <c r="AM225" s="148"/>
      <c r="AN225" s="148"/>
      <c r="AO225" s="148"/>
      <c r="AP225" s="148"/>
      <c r="AQ225" s="148"/>
      <c r="AR225" s="148"/>
      <c r="AS225" s="148"/>
      <c r="AT225" s="148"/>
      <c r="AU225" s="148"/>
      <c r="AV225" s="148"/>
      <c r="AW225" s="148"/>
      <c r="AX225" s="148"/>
      <c r="AY225" s="148"/>
      <c r="AZ225" s="148"/>
      <c r="BA225" s="148"/>
      <c r="BB225" s="148"/>
      <c r="BC225" s="148"/>
      <c r="BD225" s="148"/>
      <c r="BE225" s="148"/>
      <c r="BF225" s="128"/>
      <c r="BG225" s="148"/>
      <c r="BH225" s="148">
        <f>+BG225-'ROR-Model'!G225</f>
        <v>0</v>
      </c>
    </row>
    <row r="226" spans="1:60">
      <c r="A226" s="552"/>
      <c r="B226" s="1211"/>
      <c r="C226" s="1211" t="s">
        <v>21</v>
      </c>
      <c r="D226" s="115"/>
      <c r="E226" s="553"/>
      <c r="F226" s="128"/>
      <c r="G226" s="128"/>
      <c r="H226" s="128"/>
      <c r="I226" s="128">
        <f>I1*Revenue!$V$225</f>
        <v>0</v>
      </c>
      <c r="J226" s="128"/>
      <c r="K226" s="128"/>
      <c r="L226" s="128"/>
      <c r="M226" s="128"/>
      <c r="N226" s="128"/>
      <c r="O226" s="128"/>
      <c r="P226" s="128"/>
      <c r="Q226" s="128"/>
      <c r="R226" s="128"/>
      <c r="S226" s="128"/>
      <c r="T226" s="148"/>
      <c r="U226" s="148"/>
      <c r="V226" s="148"/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G226" s="148"/>
      <c r="AH226" s="148"/>
      <c r="AI226" s="148"/>
      <c r="AJ226" s="148"/>
      <c r="AK226" s="148"/>
      <c r="AL226" s="148"/>
      <c r="AM226" s="148"/>
      <c r="AN226" s="148"/>
      <c r="AO226" s="148"/>
      <c r="AP226" s="148"/>
      <c r="AQ226" s="148"/>
      <c r="AR226" s="148"/>
      <c r="AS226" s="148"/>
      <c r="AT226" s="148"/>
      <c r="AU226" s="148"/>
      <c r="AV226" s="148"/>
      <c r="AW226" s="148"/>
      <c r="AX226" s="148"/>
      <c r="AY226" s="148"/>
      <c r="AZ226" s="148"/>
      <c r="BA226" s="148"/>
      <c r="BB226" s="148"/>
      <c r="BC226" s="148"/>
      <c r="BD226" s="148"/>
      <c r="BE226" s="148">
        <f>SUM(F226:BD226)</f>
        <v>0</v>
      </c>
      <c r="BF226" s="128"/>
      <c r="BG226" s="148">
        <f>SUM(BE226:BE226)</f>
        <v>0</v>
      </c>
      <c r="BH226" s="148">
        <f>+BG226-'ROR-Model'!G226</f>
        <v>0</v>
      </c>
    </row>
    <row r="227" spans="1:60" ht="13.5" thickBot="1">
      <c r="A227" s="552"/>
      <c r="B227" s="1211"/>
      <c r="C227" s="1211"/>
      <c r="D227" s="115"/>
      <c r="E227" s="553"/>
      <c r="F227" s="285"/>
      <c r="G227" s="285"/>
      <c r="H227" s="285"/>
      <c r="I227" s="285"/>
      <c r="J227" s="285"/>
      <c r="K227" s="285"/>
      <c r="L227" s="285"/>
      <c r="M227" s="285"/>
      <c r="N227" s="285"/>
      <c r="O227" s="285"/>
      <c r="P227" s="285"/>
      <c r="Q227" s="285"/>
      <c r="R227" s="285"/>
      <c r="S227" s="285"/>
      <c r="T227" s="292"/>
      <c r="U227" s="292"/>
      <c r="V227" s="292"/>
      <c r="W227" s="292"/>
      <c r="X227" s="292"/>
      <c r="Y227" s="292"/>
      <c r="Z227" s="292"/>
      <c r="AA227" s="292"/>
      <c r="AB227" s="292"/>
      <c r="AC227" s="292"/>
      <c r="AD227" s="292"/>
      <c r="AE227" s="292"/>
      <c r="AF227" s="292"/>
      <c r="AG227" s="292"/>
      <c r="AH227" s="292"/>
      <c r="AI227" s="292"/>
      <c r="AJ227" s="292"/>
      <c r="AK227" s="292"/>
      <c r="AL227" s="292"/>
      <c r="AM227" s="292"/>
      <c r="AN227" s="292"/>
      <c r="AO227" s="292"/>
      <c r="AP227" s="292"/>
      <c r="AQ227" s="292"/>
      <c r="AR227" s="292"/>
      <c r="AS227" s="292"/>
      <c r="AT227" s="292"/>
      <c r="AU227" s="292"/>
      <c r="AV227" s="292"/>
      <c r="AW227" s="292"/>
      <c r="AX227" s="292"/>
      <c r="AY227" s="292"/>
      <c r="AZ227" s="292"/>
      <c r="BA227" s="292"/>
      <c r="BB227" s="292"/>
      <c r="BC227" s="292"/>
      <c r="BD227" s="292"/>
      <c r="BE227" s="292"/>
      <c r="BF227" s="285"/>
      <c r="BG227" s="292"/>
      <c r="BH227" s="292">
        <f>+BG227-'ROR-Model'!G227</f>
        <v>0</v>
      </c>
    </row>
    <row r="228" spans="1:60" ht="13.5" thickTop="1">
      <c r="A228" s="552"/>
      <c r="B228" s="1211" t="s">
        <v>836</v>
      </c>
      <c r="C228" s="1211"/>
      <c r="D228" s="115"/>
      <c r="E228" s="553"/>
      <c r="F228" s="128"/>
      <c r="G228" s="128"/>
      <c r="H228" s="128"/>
      <c r="I228" s="128"/>
      <c r="J228" s="128"/>
      <c r="K228" s="128"/>
      <c r="L228" s="128"/>
      <c r="M228" s="128"/>
      <c r="N228" s="128"/>
      <c r="O228" s="128"/>
      <c r="P228" s="128"/>
      <c r="Q228" s="128"/>
      <c r="R228" s="128"/>
      <c r="S228" s="128"/>
      <c r="T228" s="148"/>
      <c r="U228" s="148"/>
      <c r="V228" s="148"/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G228" s="148"/>
      <c r="AH228" s="148"/>
      <c r="AI228" s="148"/>
      <c r="AJ228" s="148"/>
      <c r="AK228" s="148"/>
      <c r="AL228" s="148"/>
      <c r="AM228" s="148"/>
      <c r="AN228" s="148"/>
      <c r="AO228" s="148"/>
      <c r="AP228" s="148"/>
      <c r="AQ228" s="148"/>
      <c r="AR228" s="148"/>
      <c r="AS228" s="148"/>
      <c r="AT228" s="148"/>
      <c r="AU228" s="148"/>
      <c r="AV228" s="148"/>
      <c r="AW228" s="148"/>
      <c r="AX228" s="148"/>
      <c r="AY228" s="148"/>
      <c r="AZ228" s="148"/>
      <c r="BA228" s="148"/>
      <c r="BB228" s="148"/>
      <c r="BC228" s="148"/>
      <c r="BD228" s="148"/>
      <c r="BE228" s="148"/>
      <c r="BF228" s="128"/>
      <c r="BG228" s="148"/>
      <c r="BH228" s="148">
        <f>+BG228-'ROR-Model'!G228</f>
        <v>0</v>
      </c>
    </row>
    <row r="229" spans="1:60">
      <c r="A229" s="552"/>
      <c r="B229" s="556"/>
      <c r="C229" s="1211" t="s">
        <v>17</v>
      </c>
      <c r="D229" s="115"/>
      <c r="E229" s="553"/>
      <c r="F229" s="128">
        <f>+F210+F219</f>
        <v>0</v>
      </c>
      <c r="G229" s="128"/>
      <c r="H229" s="128">
        <f>+H210+H219</f>
        <v>0</v>
      </c>
      <c r="I229" s="128">
        <f>I1*+I210+I219</f>
        <v>0</v>
      </c>
      <c r="J229" s="128">
        <f>+J210+J219</f>
        <v>0</v>
      </c>
      <c r="K229" s="128">
        <f t="shared" ref="K229:T229" si="254">+K210+K219</f>
        <v>0</v>
      </c>
      <c r="L229" s="128">
        <f t="shared" si="254"/>
        <v>0</v>
      </c>
      <c r="M229" s="128">
        <f t="shared" si="254"/>
        <v>0</v>
      </c>
      <c r="N229" s="128">
        <f t="shared" si="254"/>
        <v>0</v>
      </c>
      <c r="O229" s="128">
        <f t="shared" si="254"/>
        <v>0</v>
      </c>
      <c r="P229" s="128">
        <f t="shared" si="254"/>
        <v>0</v>
      </c>
      <c r="Q229" s="128">
        <f t="shared" si="254"/>
        <v>0</v>
      </c>
      <c r="R229" s="128">
        <f t="shared" si="254"/>
        <v>0</v>
      </c>
      <c r="S229" s="128">
        <f t="shared" si="254"/>
        <v>0</v>
      </c>
      <c r="T229" s="148">
        <f t="shared" si="254"/>
        <v>0</v>
      </c>
      <c r="U229" s="148">
        <f t="shared" ref="U229" si="255">+U210+U219</f>
        <v>0</v>
      </c>
      <c r="V229" s="148">
        <f t="shared" ref="V229:AD229" si="256">+V210+V219</f>
        <v>0</v>
      </c>
      <c r="W229" s="148">
        <f t="shared" si="256"/>
        <v>0</v>
      </c>
      <c r="X229" s="148">
        <f t="shared" si="256"/>
        <v>0</v>
      </c>
      <c r="Y229" s="148"/>
      <c r="Z229" s="148">
        <f t="shared" si="256"/>
        <v>0</v>
      </c>
      <c r="AA229" s="148">
        <f t="shared" si="256"/>
        <v>0</v>
      </c>
      <c r="AB229" s="148">
        <f t="shared" si="256"/>
        <v>0</v>
      </c>
      <c r="AC229" s="148">
        <f t="shared" si="256"/>
        <v>0</v>
      </c>
      <c r="AD229" s="148">
        <f t="shared" si="256"/>
        <v>0</v>
      </c>
      <c r="AE229" s="148">
        <f t="shared" ref="AE229:AN229" si="257">+AE210+AE219</f>
        <v>0</v>
      </c>
      <c r="AF229" s="148">
        <f t="shared" si="257"/>
        <v>0</v>
      </c>
      <c r="AG229" s="148">
        <f t="shared" si="257"/>
        <v>0</v>
      </c>
      <c r="AH229" s="148">
        <f t="shared" si="257"/>
        <v>0</v>
      </c>
      <c r="AI229" s="148">
        <f t="shared" si="257"/>
        <v>0</v>
      </c>
      <c r="AJ229" s="148">
        <f t="shared" si="257"/>
        <v>0</v>
      </c>
      <c r="AK229" s="148">
        <f t="shared" si="257"/>
        <v>0</v>
      </c>
      <c r="AL229" s="148">
        <f t="shared" si="257"/>
        <v>0</v>
      </c>
      <c r="AM229" s="148">
        <f t="shared" si="257"/>
        <v>0</v>
      </c>
      <c r="AN229" s="148">
        <f t="shared" si="257"/>
        <v>0</v>
      </c>
      <c r="AO229" s="148">
        <f t="shared" ref="AO229:AR229" si="258">+AO210+AO219</f>
        <v>0</v>
      </c>
      <c r="AP229" s="148">
        <f t="shared" si="258"/>
        <v>0</v>
      </c>
      <c r="AQ229" s="148">
        <f t="shared" si="258"/>
        <v>0</v>
      </c>
      <c r="AR229" s="148">
        <f t="shared" si="258"/>
        <v>0</v>
      </c>
      <c r="AS229" s="148">
        <f t="shared" ref="AS229:AW229" si="259">+AS210+AS219</f>
        <v>0</v>
      </c>
      <c r="AT229" s="148">
        <f t="shared" si="259"/>
        <v>0</v>
      </c>
      <c r="AU229" s="148">
        <f t="shared" si="259"/>
        <v>0</v>
      </c>
      <c r="AV229" s="148">
        <f t="shared" si="259"/>
        <v>0</v>
      </c>
      <c r="AW229" s="148">
        <f t="shared" si="259"/>
        <v>0</v>
      </c>
      <c r="AX229" s="148">
        <f t="shared" ref="AX229:BA229" si="260">+AX210+AX219</f>
        <v>0</v>
      </c>
      <c r="AY229" s="148">
        <f t="shared" si="260"/>
        <v>0</v>
      </c>
      <c r="AZ229" s="148">
        <f t="shared" si="260"/>
        <v>0</v>
      </c>
      <c r="BA229" s="148">
        <f t="shared" si="260"/>
        <v>0</v>
      </c>
      <c r="BB229" s="148">
        <f t="shared" ref="BB229:BC229" si="261">+BB210+BB219</f>
        <v>0</v>
      </c>
      <c r="BC229" s="148">
        <f t="shared" si="261"/>
        <v>0</v>
      </c>
      <c r="BD229" s="148">
        <f t="shared" ref="BD229" si="262">+BD210+BD219</f>
        <v>0</v>
      </c>
      <c r="BE229" s="148">
        <f>+BE210+BE219</f>
        <v>0</v>
      </c>
      <c r="BF229" s="128"/>
      <c r="BG229" s="148">
        <f>+BG210+BG219</f>
        <v>0</v>
      </c>
      <c r="BH229" s="148">
        <f>+BG229-'ROR-Model'!G229</f>
        <v>0</v>
      </c>
    </row>
    <row r="230" spans="1:60">
      <c r="A230" s="552"/>
      <c r="B230" s="556"/>
      <c r="C230" s="1211" t="s">
        <v>18</v>
      </c>
      <c r="D230" s="115"/>
      <c r="E230" s="553"/>
      <c r="F230" s="128">
        <f>+F212+F221</f>
        <v>0</v>
      </c>
      <c r="G230" s="128"/>
      <c r="H230" s="128">
        <f>+H212+H221</f>
        <v>0</v>
      </c>
      <c r="I230" s="128">
        <f>I1*+I212+I221</f>
        <v>0</v>
      </c>
      <c r="J230" s="128">
        <f>+J212+J221</f>
        <v>0</v>
      </c>
      <c r="K230" s="128">
        <f t="shared" ref="K230:T230" si="263">+K212+K221</f>
        <v>0</v>
      </c>
      <c r="L230" s="128">
        <f t="shared" si="263"/>
        <v>0</v>
      </c>
      <c r="M230" s="128">
        <f t="shared" si="263"/>
        <v>0</v>
      </c>
      <c r="N230" s="128">
        <f t="shared" si="263"/>
        <v>0</v>
      </c>
      <c r="O230" s="128">
        <f t="shared" si="263"/>
        <v>0</v>
      </c>
      <c r="P230" s="128">
        <f t="shared" si="263"/>
        <v>0</v>
      </c>
      <c r="Q230" s="128">
        <f t="shared" si="263"/>
        <v>0</v>
      </c>
      <c r="R230" s="128">
        <f t="shared" si="263"/>
        <v>0</v>
      </c>
      <c r="S230" s="128">
        <f t="shared" si="263"/>
        <v>0</v>
      </c>
      <c r="T230" s="148">
        <f t="shared" si="263"/>
        <v>0</v>
      </c>
      <c r="U230" s="148">
        <f t="shared" ref="U230" si="264">+U212+U221</f>
        <v>0</v>
      </c>
      <c r="V230" s="148">
        <f t="shared" ref="V230:AD230" si="265">+V212+V221</f>
        <v>0</v>
      </c>
      <c r="W230" s="148">
        <f t="shared" si="265"/>
        <v>0</v>
      </c>
      <c r="X230" s="148">
        <f t="shared" si="265"/>
        <v>0</v>
      </c>
      <c r="Y230" s="148"/>
      <c r="Z230" s="148">
        <f t="shared" si="265"/>
        <v>0</v>
      </c>
      <c r="AA230" s="148">
        <f t="shared" si="265"/>
        <v>0</v>
      </c>
      <c r="AB230" s="148">
        <f t="shared" si="265"/>
        <v>0</v>
      </c>
      <c r="AC230" s="148">
        <f t="shared" si="265"/>
        <v>0</v>
      </c>
      <c r="AD230" s="148">
        <f t="shared" si="265"/>
        <v>0</v>
      </c>
      <c r="AE230" s="148">
        <f t="shared" ref="AE230:AN230" si="266">+AE212+AE221</f>
        <v>0</v>
      </c>
      <c r="AF230" s="148">
        <f t="shared" si="266"/>
        <v>0</v>
      </c>
      <c r="AG230" s="148">
        <f t="shared" si="266"/>
        <v>0</v>
      </c>
      <c r="AH230" s="148">
        <f t="shared" si="266"/>
        <v>0</v>
      </c>
      <c r="AI230" s="148">
        <f t="shared" si="266"/>
        <v>0</v>
      </c>
      <c r="AJ230" s="148">
        <f t="shared" si="266"/>
        <v>0</v>
      </c>
      <c r="AK230" s="148">
        <f t="shared" si="266"/>
        <v>0</v>
      </c>
      <c r="AL230" s="148">
        <f t="shared" si="266"/>
        <v>0</v>
      </c>
      <c r="AM230" s="148">
        <f t="shared" si="266"/>
        <v>0</v>
      </c>
      <c r="AN230" s="148">
        <f t="shared" si="266"/>
        <v>0</v>
      </c>
      <c r="AO230" s="148">
        <f t="shared" ref="AO230:AR230" si="267">+AO212+AO221</f>
        <v>0</v>
      </c>
      <c r="AP230" s="148">
        <f t="shared" si="267"/>
        <v>0</v>
      </c>
      <c r="AQ230" s="148">
        <f t="shared" si="267"/>
        <v>0</v>
      </c>
      <c r="AR230" s="148">
        <f t="shared" si="267"/>
        <v>0</v>
      </c>
      <c r="AS230" s="148">
        <f t="shared" ref="AS230:AW230" si="268">+AS212+AS221</f>
        <v>0</v>
      </c>
      <c r="AT230" s="148">
        <f t="shared" si="268"/>
        <v>0</v>
      </c>
      <c r="AU230" s="148">
        <f t="shared" si="268"/>
        <v>0</v>
      </c>
      <c r="AV230" s="148">
        <f t="shared" si="268"/>
        <v>0</v>
      </c>
      <c r="AW230" s="148">
        <f t="shared" si="268"/>
        <v>0</v>
      </c>
      <c r="AX230" s="148">
        <f t="shared" ref="AX230:BA230" si="269">+AX212+AX221</f>
        <v>0</v>
      </c>
      <c r="AY230" s="148">
        <f t="shared" si="269"/>
        <v>0</v>
      </c>
      <c r="AZ230" s="148">
        <f t="shared" si="269"/>
        <v>0</v>
      </c>
      <c r="BA230" s="148">
        <f t="shared" si="269"/>
        <v>0</v>
      </c>
      <c r="BB230" s="148">
        <f t="shared" ref="BB230:BC230" si="270">+BB212+BB221</f>
        <v>0</v>
      </c>
      <c r="BC230" s="148">
        <f t="shared" si="270"/>
        <v>0</v>
      </c>
      <c r="BD230" s="148">
        <f t="shared" ref="BD230" si="271">+BD212+BD221</f>
        <v>0</v>
      </c>
      <c r="BE230" s="148">
        <f>+BE212+BE221</f>
        <v>0</v>
      </c>
      <c r="BF230" s="128"/>
      <c r="BG230" s="148">
        <f>+BG212+BG221</f>
        <v>0</v>
      </c>
      <c r="BH230" s="148">
        <f>+BG230-'ROR-Model'!G230</f>
        <v>0</v>
      </c>
    </row>
    <row r="231" spans="1:60">
      <c r="A231" s="552"/>
      <c r="B231" s="556"/>
      <c r="C231" s="1211" t="s">
        <v>19</v>
      </c>
      <c r="D231" s="115"/>
      <c r="E231" s="553"/>
      <c r="F231" s="128">
        <f>+F214+F223</f>
        <v>0</v>
      </c>
      <c r="G231" s="128"/>
      <c r="H231" s="128">
        <f>+H214+H223</f>
        <v>0</v>
      </c>
      <c r="I231" s="128">
        <f>I1*+I214+I223</f>
        <v>0</v>
      </c>
      <c r="J231" s="128">
        <f>+J214+J223</f>
        <v>0</v>
      </c>
      <c r="K231" s="128">
        <f t="shared" ref="K231:T232" si="272">+K214+K223</f>
        <v>0</v>
      </c>
      <c r="L231" s="128">
        <f t="shared" si="272"/>
        <v>0</v>
      </c>
      <c r="M231" s="128">
        <f t="shared" si="272"/>
        <v>0</v>
      </c>
      <c r="N231" s="128">
        <f t="shared" si="272"/>
        <v>0</v>
      </c>
      <c r="O231" s="128">
        <f t="shared" si="272"/>
        <v>0</v>
      </c>
      <c r="P231" s="128">
        <f t="shared" si="272"/>
        <v>0</v>
      </c>
      <c r="Q231" s="128">
        <f t="shared" si="272"/>
        <v>0</v>
      </c>
      <c r="R231" s="128">
        <f t="shared" si="272"/>
        <v>0</v>
      </c>
      <c r="S231" s="128">
        <f t="shared" si="272"/>
        <v>0</v>
      </c>
      <c r="T231" s="148">
        <f t="shared" si="272"/>
        <v>0</v>
      </c>
      <c r="U231" s="148">
        <f t="shared" ref="U231" si="273">+U214+U223</f>
        <v>0</v>
      </c>
      <c r="V231" s="148">
        <f t="shared" ref="V231:X232" si="274">+V214+V223</f>
        <v>0</v>
      </c>
      <c r="W231" s="148">
        <f t="shared" si="274"/>
        <v>0</v>
      </c>
      <c r="X231" s="148">
        <f t="shared" si="274"/>
        <v>0</v>
      </c>
      <c r="Y231" s="148"/>
      <c r="Z231" s="148">
        <f t="shared" ref="Z231:AD232" si="275">+Z214+Z223</f>
        <v>0</v>
      </c>
      <c r="AA231" s="148">
        <f t="shared" si="275"/>
        <v>0</v>
      </c>
      <c r="AB231" s="148">
        <f t="shared" si="275"/>
        <v>0</v>
      </c>
      <c r="AC231" s="148">
        <f t="shared" si="275"/>
        <v>0</v>
      </c>
      <c r="AD231" s="148">
        <f t="shared" si="275"/>
        <v>0</v>
      </c>
      <c r="AE231" s="148">
        <f t="shared" ref="AE231:AN231" si="276">+AE214+AE223</f>
        <v>0</v>
      </c>
      <c r="AF231" s="148">
        <f t="shared" si="276"/>
        <v>0</v>
      </c>
      <c r="AG231" s="148">
        <f t="shared" si="276"/>
        <v>0</v>
      </c>
      <c r="AH231" s="148">
        <f t="shared" si="276"/>
        <v>0</v>
      </c>
      <c r="AI231" s="148">
        <f t="shared" si="276"/>
        <v>0</v>
      </c>
      <c r="AJ231" s="148">
        <f t="shared" si="276"/>
        <v>0</v>
      </c>
      <c r="AK231" s="148">
        <f t="shared" si="276"/>
        <v>0</v>
      </c>
      <c r="AL231" s="148">
        <f t="shared" si="276"/>
        <v>0</v>
      </c>
      <c r="AM231" s="148">
        <f t="shared" si="276"/>
        <v>0</v>
      </c>
      <c r="AN231" s="148">
        <f t="shared" si="276"/>
        <v>0</v>
      </c>
      <c r="AO231" s="148">
        <f t="shared" ref="AO231:AR231" si="277">+AO214+AO223</f>
        <v>0</v>
      </c>
      <c r="AP231" s="148">
        <f t="shared" si="277"/>
        <v>0</v>
      </c>
      <c r="AQ231" s="148">
        <f t="shared" si="277"/>
        <v>0</v>
      </c>
      <c r="AR231" s="148">
        <f t="shared" si="277"/>
        <v>0</v>
      </c>
      <c r="AS231" s="148">
        <f t="shared" ref="AS231:AW231" si="278">+AS214+AS223</f>
        <v>0</v>
      </c>
      <c r="AT231" s="148">
        <f t="shared" si="278"/>
        <v>0</v>
      </c>
      <c r="AU231" s="148">
        <f t="shared" si="278"/>
        <v>0</v>
      </c>
      <c r="AV231" s="148">
        <f t="shared" si="278"/>
        <v>0</v>
      </c>
      <c r="AW231" s="148">
        <f t="shared" si="278"/>
        <v>0</v>
      </c>
      <c r="AX231" s="148">
        <f t="shared" ref="AX231:BA231" si="279">+AX214+AX223</f>
        <v>0</v>
      </c>
      <c r="AY231" s="148">
        <f t="shared" si="279"/>
        <v>0</v>
      </c>
      <c r="AZ231" s="148">
        <f t="shared" si="279"/>
        <v>0</v>
      </c>
      <c r="BA231" s="148">
        <f t="shared" si="279"/>
        <v>0</v>
      </c>
      <c r="BB231" s="148">
        <f t="shared" ref="BB231:BC231" si="280">+BB214+BB223</f>
        <v>0</v>
      </c>
      <c r="BC231" s="148">
        <f t="shared" si="280"/>
        <v>0</v>
      </c>
      <c r="BD231" s="148">
        <f t="shared" ref="BD231" si="281">+BD214+BD223</f>
        <v>0</v>
      </c>
      <c r="BE231" s="148">
        <f>+BE214+BE223</f>
        <v>0</v>
      </c>
      <c r="BF231" s="128"/>
      <c r="BG231" s="148">
        <f>+BG214+BG223</f>
        <v>0</v>
      </c>
      <c r="BH231" s="148">
        <f>+BG231-'ROR-Model'!G231</f>
        <v>0</v>
      </c>
    </row>
    <row r="232" spans="1:60">
      <c r="A232" s="552"/>
      <c r="B232" s="556"/>
      <c r="C232" s="1211" t="s">
        <v>640</v>
      </c>
      <c r="D232" s="115"/>
      <c r="E232" s="553"/>
      <c r="F232" s="146">
        <f>+F215+F224</f>
        <v>0</v>
      </c>
      <c r="G232" s="146"/>
      <c r="H232" s="146">
        <f>+H215+H224</f>
        <v>0</v>
      </c>
      <c r="I232" s="146">
        <f>I1*+I215+I224</f>
        <v>0</v>
      </c>
      <c r="J232" s="146">
        <f>+J215+J224</f>
        <v>0</v>
      </c>
      <c r="K232" s="146">
        <f t="shared" si="272"/>
        <v>0</v>
      </c>
      <c r="L232" s="146">
        <f t="shared" si="272"/>
        <v>0</v>
      </c>
      <c r="M232" s="146">
        <f t="shared" si="272"/>
        <v>0</v>
      </c>
      <c r="N232" s="146">
        <f t="shared" si="272"/>
        <v>0</v>
      </c>
      <c r="O232" s="146">
        <f t="shared" si="272"/>
        <v>0</v>
      </c>
      <c r="P232" s="146">
        <f t="shared" si="272"/>
        <v>0</v>
      </c>
      <c r="Q232" s="146">
        <f t="shared" si="272"/>
        <v>0</v>
      </c>
      <c r="R232" s="146">
        <f t="shared" si="272"/>
        <v>0</v>
      </c>
      <c r="S232" s="146">
        <f>+S215+S224</f>
        <v>0</v>
      </c>
      <c r="T232" s="291">
        <f>+T215+T224</f>
        <v>0</v>
      </c>
      <c r="U232" s="291">
        <f>+U215+U224</f>
        <v>0</v>
      </c>
      <c r="V232" s="291">
        <f t="shared" si="274"/>
        <v>0</v>
      </c>
      <c r="W232" s="291">
        <f t="shared" si="274"/>
        <v>0</v>
      </c>
      <c r="X232" s="291">
        <f t="shared" si="274"/>
        <v>0</v>
      </c>
      <c r="Y232" s="929"/>
      <c r="Z232" s="929">
        <f t="shared" si="275"/>
        <v>0</v>
      </c>
      <c r="AA232" s="929">
        <f t="shared" si="275"/>
        <v>0</v>
      </c>
      <c r="AB232" s="929">
        <f t="shared" si="275"/>
        <v>0</v>
      </c>
      <c r="AC232" s="929">
        <f t="shared" si="275"/>
        <v>0</v>
      </c>
      <c r="AD232" s="929">
        <f t="shared" si="275"/>
        <v>0</v>
      </c>
      <c r="AE232" s="929">
        <f t="shared" ref="AE232:AN232" si="282">+AE215+AE224</f>
        <v>0</v>
      </c>
      <c r="AF232" s="929">
        <f t="shared" si="282"/>
        <v>0</v>
      </c>
      <c r="AG232" s="929">
        <f t="shared" si="282"/>
        <v>0</v>
      </c>
      <c r="AH232" s="929">
        <f t="shared" si="282"/>
        <v>0</v>
      </c>
      <c r="AI232" s="929">
        <f t="shared" si="282"/>
        <v>0</v>
      </c>
      <c r="AJ232" s="929">
        <f t="shared" si="282"/>
        <v>0</v>
      </c>
      <c r="AK232" s="929">
        <f t="shared" si="282"/>
        <v>0</v>
      </c>
      <c r="AL232" s="929">
        <f t="shared" si="282"/>
        <v>0</v>
      </c>
      <c r="AM232" s="929">
        <f t="shared" si="282"/>
        <v>0</v>
      </c>
      <c r="AN232" s="929">
        <f t="shared" si="282"/>
        <v>0</v>
      </c>
      <c r="AO232" s="929">
        <f t="shared" ref="AO232:AR232" si="283">+AO215+AO224</f>
        <v>0</v>
      </c>
      <c r="AP232" s="929">
        <f t="shared" si="283"/>
        <v>0</v>
      </c>
      <c r="AQ232" s="929">
        <f t="shared" si="283"/>
        <v>0</v>
      </c>
      <c r="AR232" s="929">
        <f t="shared" si="283"/>
        <v>0</v>
      </c>
      <c r="AS232" s="929">
        <f t="shared" ref="AS232:AW232" si="284">+AS215+AS224</f>
        <v>0</v>
      </c>
      <c r="AT232" s="929">
        <f t="shared" si="284"/>
        <v>0</v>
      </c>
      <c r="AU232" s="929">
        <f t="shared" si="284"/>
        <v>0</v>
      </c>
      <c r="AV232" s="929">
        <f t="shared" si="284"/>
        <v>0</v>
      </c>
      <c r="AW232" s="929">
        <f t="shared" si="284"/>
        <v>0</v>
      </c>
      <c r="AX232" s="929">
        <f t="shared" ref="AX232:BA232" si="285">+AX215+AX224</f>
        <v>0</v>
      </c>
      <c r="AY232" s="929">
        <f t="shared" si="285"/>
        <v>0</v>
      </c>
      <c r="AZ232" s="929">
        <f t="shared" si="285"/>
        <v>0</v>
      </c>
      <c r="BA232" s="929">
        <f t="shared" si="285"/>
        <v>0</v>
      </c>
      <c r="BB232" s="929">
        <f t="shared" ref="BB232:BC232" si="286">+BB215+BB224</f>
        <v>0</v>
      </c>
      <c r="BC232" s="929">
        <f t="shared" si="286"/>
        <v>0</v>
      </c>
      <c r="BD232" s="929">
        <f t="shared" ref="BD232" si="287">+BD215+BD224</f>
        <v>0</v>
      </c>
      <c r="BE232" s="291">
        <f>+BE215+BE224</f>
        <v>0</v>
      </c>
      <c r="BF232" s="146"/>
      <c r="BG232" s="291">
        <f>+BG215+BG224</f>
        <v>0</v>
      </c>
      <c r="BH232" s="291">
        <f>+BG232-'ROR-Model'!G232</f>
        <v>0</v>
      </c>
    </row>
    <row r="233" spans="1:60">
      <c r="A233" s="552"/>
      <c r="B233" s="556"/>
      <c r="C233" s="1211"/>
      <c r="D233" s="115"/>
      <c r="E233" s="553"/>
      <c r="F233" s="128"/>
      <c r="G233" s="128"/>
      <c r="H233" s="128"/>
      <c r="I233" s="128"/>
      <c r="J233" s="128"/>
      <c r="K233" s="128"/>
      <c r="L233" s="128"/>
      <c r="M233" s="128"/>
      <c r="N233" s="128"/>
      <c r="O233" s="128"/>
      <c r="P233" s="128"/>
      <c r="Q233" s="128"/>
      <c r="R233" s="128"/>
      <c r="S233" s="128"/>
      <c r="T233" s="148"/>
      <c r="U233" s="148"/>
      <c r="V233" s="148"/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G233" s="148"/>
      <c r="AH233" s="148"/>
      <c r="AI233" s="148"/>
      <c r="AJ233" s="148"/>
      <c r="AK233" s="148"/>
      <c r="AL233" s="148"/>
      <c r="AM233" s="148"/>
      <c r="AN233" s="148"/>
      <c r="AO233" s="148"/>
      <c r="AP233" s="148"/>
      <c r="AQ233" s="148"/>
      <c r="AR233" s="148"/>
      <c r="AS233" s="148"/>
      <c r="AT233" s="148"/>
      <c r="AU233" s="148"/>
      <c r="AV233" s="148"/>
      <c r="AW233" s="148"/>
      <c r="AX233" s="148"/>
      <c r="AY233" s="148"/>
      <c r="AZ233" s="148"/>
      <c r="BA233" s="148"/>
      <c r="BB233" s="148"/>
      <c r="BC233" s="148"/>
      <c r="BD233" s="148"/>
      <c r="BE233" s="148"/>
      <c r="BF233" s="128"/>
      <c r="BG233" s="148"/>
      <c r="BH233" s="148">
        <f>+BG233-'ROR-Model'!G233</f>
        <v>0</v>
      </c>
    </row>
    <row r="234" spans="1:60">
      <c r="A234" s="552"/>
      <c r="B234" s="556"/>
      <c r="C234" s="1211" t="s">
        <v>88</v>
      </c>
      <c r="D234" s="115"/>
      <c r="E234" s="553"/>
      <c r="F234" s="128">
        <f>F217+F226</f>
        <v>0</v>
      </c>
      <c r="G234" s="128"/>
      <c r="H234" s="128">
        <f>H217+H226</f>
        <v>0</v>
      </c>
      <c r="I234" s="128">
        <f>I1*I217+I226</f>
        <v>0</v>
      </c>
      <c r="J234" s="128">
        <f>J217+J226</f>
        <v>0</v>
      </c>
      <c r="K234" s="128">
        <f t="shared" ref="K234:T234" si="288">K217+K226</f>
        <v>0</v>
      </c>
      <c r="L234" s="128">
        <f t="shared" si="288"/>
        <v>0</v>
      </c>
      <c r="M234" s="128">
        <f t="shared" si="288"/>
        <v>0</v>
      </c>
      <c r="N234" s="128">
        <f t="shared" si="288"/>
        <v>0</v>
      </c>
      <c r="O234" s="128">
        <f t="shared" si="288"/>
        <v>0</v>
      </c>
      <c r="P234" s="128">
        <f t="shared" si="288"/>
        <v>0</v>
      </c>
      <c r="Q234" s="128">
        <f t="shared" si="288"/>
        <v>0</v>
      </c>
      <c r="R234" s="128">
        <f t="shared" si="288"/>
        <v>0</v>
      </c>
      <c r="S234" s="128">
        <f t="shared" si="288"/>
        <v>0</v>
      </c>
      <c r="T234" s="148">
        <f t="shared" si="288"/>
        <v>0</v>
      </c>
      <c r="U234" s="148">
        <f t="shared" ref="U234" si="289">U217+U226</f>
        <v>0</v>
      </c>
      <c r="V234" s="148">
        <f t="shared" ref="V234:AD234" si="290">V217+V226</f>
        <v>0</v>
      </c>
      <c r="W234" s="148">
        <f t="shared" si="290"/>
        <v>0</v>
      </c>
      <c r="X234" s="148">
        <f t="shared" si="290"/>
        <v>0</v>
      </c>
      <c r="Y234" s="148"/>
      <c r="Z234" s="148">
        <f t="shared" si="290"/>
        <v>0</v>
      </c>
      <c r="AA234" s="148">
        <f t="shared" si="290"/>
        <v>0</v>
      </c>
      <c r="AB234" s="148">
        <f t="shared" si="290"/>
        <v>0</v>
      </c>
      <c r="AC234" s="148">
        <f t="shared" si="290"/>
        <v>0</v>
      </c>
      <c r="AD234" s="148">
        <f t="shared" si="290"/>
        <v>0</v>
      </c>
      <c r="AE234" s="148">
        <f t="shared" ref="AE234:AN234" si="291">AE217+AE226</f>
        <v>0</v>
      </c>
      <c r="AF234" s="148">
        <f t="shared" si="291"/>
        <v>0</v>
      </c>
      <c r="AG234" s="148">
        <f t="shared" si="291"/>
        <v>0</v>
      </c>
      <c r="AH234" s="148">
        <f t="shared" si="291"/>
        <v>0</v>
      </c>
      <c r="AI234" s="148">
        <f t="shared" si="291"/>
        <v>0</v>
      </c>
      <c r="AJ234" s="148">
        <f t="shared" si="291"/>
        <v>0</v>
      </c>
      <c r="AK234" s="148">
        <f t="shared" si="291"/>
        <v>0</v>
      </c>
      <c r="AL234" s="148">
        <f t="shared" si="291"/>
        <v>0</v>
      </c>
      <c r="AM234" s="148">
        <f t="shared" si="291"/>
        <v>0</v>
      </c>
      <c r="AN234" s="148">
        <f t="shared" si="291"/>
        <v>0</v>
      </c>
      <c r="AO234" s="148">
        <f t="shared" ref="AO234:AR234" si="292">AO217+AO226</f>
        <v>0</v>
      </c>
      <c r="AP234" s="148">
        <f t="shared" si="292"/>
        <v>0</v>
      </c>
      <c r="AQ234" s="148">
        <f t="shared" si="292"/>
        <v>0</v>
      </c>
      <c r="AR234" s="148">
        <f t="shared" si="292"/>
        <v>0</v>
      </c>
      <c r="AS234" s="148">
        <f t="shared" ref="AS234:AW234" si="293">AS217+AS226</f>
        <v>0</v>
      </c>
      <c r="AT234" s="148">
        <f t="shared" si="293"/>
        <v>0</v>
      </c>
      <c r="AU234" s="148">
        <f t="shared" si="293"/>
        <v>0</v>
      </c>
      <c r="AV234" s="148">
        <f t="shared" si="293"/>
        <v>0</v>
      </c>
      <c r="AW234" s="148">
        <f t="shared" si="293"/>
        <v>0</v>
      </c>
      <c r="AX234" s="148">
        <f t="shared" ref="AX234:BA234" si="294">AX217+AX226</f>
        <v>0</v>
      </c>
      <c r="AY234" s="148">
        <f t="shared" si="294"/>
        <v>0</v>
      </c>
      <c r="AZ234" s="148">
        <f t="shared" si="294"/>
        <v>0</v>
      </c>
      <c r="BA234" s="148">
        <f t="shared" si="294"/>
        <v>0</v>
      </c>
      <c r="BB234" s="148">
        <f t="shared" ref="BB234:BC234" si="295">BB217+BB226</f>
        <v>0</v>
      </c>
      <c r="BC234" s="148">
        <f t="shared" si="295"/>
        <v>0</v>
      </c>
      <c r="BD234" s="148">
        <f t="shared" ref="BD234" si="296">BD217+BD226</f>
        <v>0</v>
      </c>
      <c r="BE234" s="148">
        <f>BE217+BE226</f>
        <v>0</v>
      </c>
      <c r="BF234" s="128"/>
      <c r="BG234" s="148">
        <f>BG217+BG226</f>
        <v>0</v>
      </c>
      <c r="BH234" s="148">
        <f>+BG234-'ROR-Model'!G234</f>
        <v>0</v>
      </c>
    </row>
    <row r="235" spans="1:60">
      <c r="A235" s="552"/>
      <c r="B235" s="1211"/>
      <c r="C235" s="1211" t="s">
        <v>89</v>
      </c>
      <c r="D235" s="115"/>
      <c r="E235" s="553"/>
      <c r="F235" s="128">
        <v>0</v>
      </c>
      <c r="G235" s="128"/>
      <c r="H235" s="128">
        <v>0</v>
      </c>
      <c r="I235" s="128">
        <v>0</v>
      </c>
      <c r="J235" s="128">
        <v>0</v>
      </c>
      <c r="K235" s="128">
        <v>0</v>
      </c>
      <c r="L235" s="128">
        <v>0</v>
      </c>
      <c r="M235" s="128">
        <v>0</v>
      </c>
      <c r="N235" s="128">
        <v>0</v>
      </c>
      <c r="O235" s="128">
        <v>0</v>
      </c>
      <c r="P235" s="128">
        <v>0</v>
      </c>
      <c r="Q235" s="128">
        <v>0</v>
      </c>
      <c r="R235" s="128">
        <v>0</v>
      </c>
      <c r="S235" s="128">
        <v>0</v>
      </c>
      <c r="T235" s="148">
        <v>0</v>
      </c>
      <c r="U235" s="148">
        <v>0</v>
      </c>
      <c r="V235" s="148">
        <v>0</v>
      </c>
      <c r="W235" s="148">
        <v>0</v>
      </c>
      <c r="X235" s="148">
        <v>0</v>
      </c>
      <c r="Y235" s="148"/>
      <c r="Z235" s="148">
        <v>0</v>
      </c>
      <c r="AA235" s="148">
        <v>0</v>
      </c>
      <c r="AB235" s="148">
        <v>0</v>
      </c>
      <c r="AC235" s="148">
        <v>0</v>
      </c>
      <c r="AD235" s="148">
        <v>0</v>
      </c>
      <c r="AE235" s="148">
        <v>0</v>
      </c>
      <c r="AF235" s="148">
        <v>0</v>
      </c>
      <c r="AG235" s="148">
        <v>0</v>
      </c>
      <c r="AH235" s="148">
        <v>0</v>
      </c>
      <c r="AI235" s="148">
        <v>0</v>
      </c>
      <c r="AJ235" s="148">
        <v>0</v>
      </c>
      <c r="AK235" s="148">
        <v>0</v>
      </c>
      <c r="AL235" s="148">
        <v>0</v>
      </c>
      <c r="AM235" s="148">
        <v>0</v>
      </c>
      <c r="AN235" s="148">
        <v>0</v>
      </c>
      <c r="AO235" s="148">
        <v>0</v>
      </c>
      <c r="AP235" s="148">
        <v>0</v>
      </c>
      <c r="AQ235" s="148">
        <v>0</v>
      </c>
      <c r="AR235" s="148">
        <v>0</v>
      </c>
      <c r="AS235" s="148">
        <v>0</v>
      </c>
      <c r="AT235" s="148">
        <v>0</v>
      </c>
      <c r="AU235" s="148">
        <v>0</v>
      </c>
      <c r="AV235" s="148">
        <v>0</v>
      </c>
      <c r="AW235" s="148">
        <v>0</v>
      </c>
      <c r="AX235" s="148">
        <v>0</v>
      </c>
      <c r="AY235" s="148">
        <v>0</v>
      </c>
      <c r="AZ235" s="148">
        <v>0</v>
      </c>
      <c r="BA235" s="148">
        <v>0</v>
      </c>
      <c r="BB235" s="148">
        <v>0</v>
      </c>
      <c r="BC235" s="148">
        <v>0</v>
      </c>
      <c r="BD235" s="148">
        <v>0</v>
      </c>
      <c r="BE235" s="148">
        <v>0</v>
      </c>
      <c r="BF235" s="128"/>
      <c r="BG235" s="148">
        <v>0</v>
      </c>
      <c r="BH235" s="148">
        <f>+BG235-'ROR-Model'!G235</f>
        <v>0</v>
      </c>
    </row>
    <row r="236" spans="1:60">
      <c r="A236" s="552"/>
      <c r="B236" s="556"/>
      <c r="C236" s="1211" t="s">
        <v>641</v>
      </c>
      <c r="D236" s="115"/>
      <c r="E236" s="553"/>
      <c r="F236" s="146">
        <f>+F217+F226</f>
        <v>0</v>
      </c>
      <c r="G236" s="146"/>
      <c r="H236" s="146">
        <f>+H217+H226</f>
        <v>0</v>
      </c>
      <c r="I236" s="146">
        <f>I1*+I217+I226</f>
        <v>0</v>
      </c>
      <c r="J236" s="146">
        <f>+J217+J226</f>
        <v>0</v>
      </c>
      <c r="K236" s="146">
        <f t="shared" ref="K236:T236" si="297">+K217+K226</f>
        <v>0</v>
      </c>
      <c r="L236" s="146">
        <f t="shared" si="297"/>
        <v>0</v>
      </c>
      <c r="M236" s="146">
        <f t="shared" si="297"/>
        <v>0</v>
      </c>
      <c r="N236" s="146">
        <f t="shared" si="297"/>
        <v>0</v>
      </c>
      <c r="O236" s="146">
        <f t="shared" si="297"/>
        <v>0</v>
      </c>
      <c r="P236" s="146">
        <f t="shared" si="297"/>
        <v>0</v>
      </c>
      <c r="Q236" s="146">
        <f t="shared" si="297"/>
        <v>0</v>
      </c>
      <c r="R236" s="146">
        <f t="shared" si="297"/>
        <v>0</v>
      </c>
      <c r="S236" s="146">
        <f t="shared" si="297"/>
        <v>0</v>
      </c>
      <c r="T236" s="291">
        <f t="shared" si="297"/>
        <v>0</v>
      </c>
      <c r="U236" s="291">
        <f t="shared" ref="U236" si="298">+U217+U226</f>
        <v>0</v>
      </c>
      <c r="V236" s="291">
        <f t="shared" ref="V236:AD236" si="299">+V217+V226</f>
        <v>0</v>
      </c>
      <c r="W236" s="291">
        <f t="shared" si="299"/>
        <v>0</v>
      </c>
      <c r="X236" s="291">
        <f t="shared" si="299"/>
        <v>0</v>
      </c>
      <c r="Y236" s="929"/>
      <c r="Z236" s="929">
        <f t="shared" si="299"/>
        <v>0</v>
      </c>
      <c r="AA236" s="929">
        <f t="shared" si="299"/>
        <v>0</v>
      </c>
      <c r="AB236" s="929">
        <f t="shared" si="299"/>
        <v>0</v>
      </c>
      <c r="AC236" s="929">
        <f t="shared" si="299"/>
        <v>0</v>
      </c>
      <c r="AD236" s="929">
        <f t="shared" si="299"/>
        <v>0</v>
      </c>
      <c r="AE236" s="929">
        <f t="shared" ref="AE236:AN236" si="300">+AE217+AE226</f>
        <v>0</v>
      </c>
      <c r="AF236" s="929">
        <f t="shared" si="300"/>
        <v>0</v>
      </c>
      <c r="AG236" s="929">
        <f t="shared" si="300"/>
        <v>0</v>
      </c>
      <c r="AH236" s="929">
        <f t="shared" si="300"/>
        <v>0</v>
      </c>
      <c r="AI236" s="929">
        <f t="shared" si="300"/>
        <v>0</v>
      </c>
      <c r="AJ236" s="929">
        <f t="shared" si="300"/>
        <v>0</v>
      </c>
      <c r="AK236" s="929">
        <f t="shared" si="300"/>
        <v>0</v>
      </c>
      <c r="AL236" s="929">
        <f t="shared" si="300"/>
        <v>0</v>
      </c>
      <c r="AM236" s="929">
        <f t="shared" si="300"/>
        <v>0</v>
      </c>
      <c r="AN236" s="929">
        <f t="shared" si="300"/>
        <v>0</v>
      </c>
      <c r="AO236" s="929">
        <f t="shared" ref="AO236:AR236" si="301">+AO217+AO226</f>
        <v>0</v>
      </c>
      <c r="AP236" s="929">
        <f t="shared" si="301"/>
        <v>0</v>
      </c>
      <c r="AQ236" s="929">
        <f t="shared" si="301"/>
        <v>0</v>
      </c>
      <c r="AR236" s="929">
        <f t="shared" si="301"/>
        <v>0</v>
      </c>
      <c r="AS236" s="929">
        <f t="shared" ref="AS236:AW236" si="302">+AS217+AS226</f>
        <v>0</v>
      </c>
      <c r="AT236" s="929">
        <f t="shared" si="302"/>
        <v>0</v>
      </c>
      <c r="AU236" s="929">
        <f t="shared" si="302"/>
        <v>0</v>
      </c>
      <c r="AV236" s="929">
        <f t="shared" si="302"/>
        <v>0</v>
      </c>
      <c r="AW236" s="929">
        <f t="shared" si="302"/>
        <v>0</v>
      </c>
      <c r="AX236" s="929">
        <f t="shared" ref="AX236:BA236" si="303">+AX217+AX226</f>
        <v>0</v>
      </c>
      <c r="AY236" s="929">
        <f t="shared" si="303"/>
        <v>0</v>
      </c>
      <c r="AZ236" s="929">
        <f t="shared" si="303"/>
        <v>0</v>
      </c>
      <c r="BA236" s="929">
        <f t="shared" si="303"/>
        <v>0</v>
      </c>
      <c r="BB236" s="929">
        <f t="shared" ref="BB236:BC236" si="304">+BB217+BB226</f>
        <v>0</v>
      </c>
      <c r="BC236" s="929">
        <f t="shared" si="304"/>
        <v>0</v>
      </c>
      <c r="BD236" s="929">
        <f t="shared" ref="BD236" si="305">+BD217+BD226</f>
        <v>0</v>
      </c>
      <c r="BE236" s="291">
        <f>+BE217+BE226</f>
        <v>0</v>
      </c>
      <c r="BF236" s="146"/>
      <c r="BG236" s="291">
        <f>+BG217+BG226</f>
        <v>0</v>
      </c>
      <c r="BH236" s="291">
        <f>+BG236-'ROR-Model'!G236</f>
        <v>0</v>
      </c>
    </row>
    <row r="237" spans="1:60">
      <c r="A237" s="552"/>
      <c r="B237" s="125"/>
      <c r="C237" s="126"/>
      <c r="D237" s="115"/>
      <c r="E237" s="553"/>
      <c r="F237" s="128"/>
      <c r="G237" s="128"/>
      <c r="H237" s="128"/>
      <c r="I237" s="128"/>
      <c r="J237" s="128"/>
      <c r="K237" s="128"/>
      <c r="L237" s="128"/>
      <c r="M237" s="128"/>
      <c r="N237" s="128"/>
      <c r="O237" s="128"/>
      <c r="P237" s="128"/>
      <c r="Q237" s="128"/>
      <c r="R237" s="128"/>
      <c r="S237" s="128"/>
      <c r="T237" s="148"/>
      <c r="U237" s="148"/>
      <c r="V237" s="148"/>
      <c r="W237" s="148"/>
      <c r="X237" s="148"/>
      <c r="Y237" s="148"/>
      <c r="Z237" s="148"/>
      <c r="AA237" s="148"/>
      <c r="AB237" s="148"/>
      <c r="AC237" s="148"/>
      <c r="AD237" s="148"/>
      <c r="AE237" s="148"/>
      <c r="AF237" s="148"/>
      <c r="AG237" s="148"/>
      <c r="AH237" s="148"/>
      <c r="AI237" s="148"/>
      <c r="AJ237" s="148"/>
      <c r="AK237" s="148"/>
      <c r="AL237" s="148"/>
      <c r="AM237" s="148"/>
      <c r="AN237" s="148"/>
      <c r="AO237" s="148"/>
      <c r="AP237" s="148"/>
      <c r="AQ237" s="148"/>
      <c r="AR237" s="148"/>
      <c r="AS237" s="148"/>
      <c r="AT237" s="148"/>
      <c r="AU237" s="148"/>
      <c r="AV237" s="148"/>
      <c r="AW237" s="148"/>
      <c r="AX237" s="148"/>
      <c r="AY237" s="148"/>
      <c r="AZ237" s="148"/>
      <c r="BA237" s="148"/>
      <c r="BB237" s="148"/>
      <c r="BC237" s="148"/>
      <c r="BD237" s="148"/>
      <c r="BE237" s="148"/>
      <c r="BF237" s="128"/>
      <c r="BG237" s="148"/>
      <c r="BH237" s="148">
        <f>+BG237-'ROR-Model'!G237</f>
        <v>0</v>
      </c>
    </row>
    <row r="238" spans="1:60">
      <c r="A238" s="64" t="s">
        <v>33</v>
      </c>
      <c r="B238" s="125"/>
      <c r="C238" s="126"/>
      <c r="D238" s="115"/>
      <c r="E238" s="553"/>
      <c r="F238" s="128"/>
      <c r="G238" s="128"/>
      <c r="H238" s="128"/>
      <c r="I238" s="128"/>
      <c r="J238" s="128"/>
      <c r="K238" s="128"/>
      <c r="L238" s="128"/>
      <c r="M238" s="128"/>
      <c r="N238" s="128"/>
      <c r="O238" s="128"/>
      <c r="P238" s="128"/>
      <c r="Q238" s="128"/>
      <c r="R238" s="128"/>
      <c r="S238" s="128"/>
      <c r="T238" s="148"/>
      <c r="U238" s="148"/>
      <c r="V238" s="148"/>
      <c r="W238" s="148"/>
      <c r="X238" s="148"/>
      <c r="Y238" s="148"/>
      <c r="Z238" s="148"/>
      <c r="AA238" s="148"/>
      <c r="AB238" s="148"/>
      <c r="AC238" s="148"/>
      <c r="AD238" s="148"/>
      <c r="AE238" s="148"/>
      <c r="AF238" s="148"/>
      <c r="AG238" s="148"/>
      <c r="AH238" s="148"/>
      <c r="AI238" s="148"/>
      <c r="AJ238" s="148"/>
      <c r="AK238" s="148"/>
      <c r="AL238" s="148"/>
      <c r="AM238" s="148"/>
      <c r="AN238" s="148"/>
      <c r="AO238" s="148"/>
      <c r="AP238" s="148"/>
      <c r="AQ238" s="148"/>
      <c r="AR238" s="148"/>
      <c r="AS238" s="148"/>
      <c r="AT238" s="148"/>
      <c r="AU238" s="148"/>
      <c r="AV238" s="148"/>
      <c r="AW238" s="148"/>
      <c r="AX238" s="148"/>
      <c r="AY238" s="148"/>
      <c r="AZ238" s="148"/>
      <c r="BA238" s="148"/>
      <c r="BB238" s="148"/>
      <c r="BC238" s="148"/>
      <c r="BD238" s="148"/>
      <c r="BE238" s="148"/>
      <c r="BF238" s="128"/>
      <c r="BG238" s="148"/>
      <c r="BH238" s="148">
        <f>+BG238-'ROR-Model'!G238</f>
        <v>0</v>
      </c>
    </row>
    <row r="239" spans="1:60">
      <c r="A239" s="552"/>
      <c r="B239" s="556" t="s">
        <v>16</v>
      </c>
      <c r="C239" s="556" t="s">
        <v>17</v>
      </c>
      <c r="D239" s="115"/>
      <c r="E239" s="553"/>
      <c r="F239" s="128"/>
      <c r="G239" s="128"/>
      <c r="H239" s="128"/>
      <c r="I239" s="128">
        <f>I1*Revenue!$V$238</f>
        <v>396169.65000000037</v>
      </c>
      <c r="J239" s="128"/>
      <c r="K239" s="128"/>
      <c r="L239" s="128"/>
      <c r="M239" s="128"/>
      <c r="N239" s="128"/>
      <c r="O239" s="128"/>
      <c r="P239" s="128"/>
      <c r="Q239" s="128"/>
      <c r="R239" s="128"/>
      <c r="S239" s="128"/>
      <c r="T239" s="148"/>
      <c r="U239" s="148"/>
      <c r="V239" s="148"/>
      <c r="W239" s="148"/>
      <c r="X239" s="148"/>
      <c r="Y239" s="148"/>
      <c r="Z239" s="148">
        <f>'Optional Adjustment 1'!G239*$Z$1</f>
        <v>0</v>
      </c>
      <c r="AA239" s="148">
        <f>'Optional Adjustment 2'!G239*$AA$1</f>
        <v>0</v>
      </c>
      <c r="AB239" s="148">
        <f>'Optional Adjustment 3'!G239*$AB$1</f>
        <v>0</v>
      </c>
      <c r="AC239" s="148">
        <f>'Optional Adjustment 4'!G239*$AC$1</f>
        <v>0</v>
      </c>
      <c r="AD239" s="148">
        <f>'Optional Adjustment 5'!G239*$AD$1</f>
        <v>0</v>
      </c>
      <c r="AE239" s="148">
        <f>'Optional Adjustment 6'!G239*$AE$1</f>
        <v>0</v>
      </c>
      <c r="AF239" s="148">
        <f>'Optional Adjustment 7'!G239*$AF$1</f>
        <v>0</v>
      </c>
      <c r="AG239" s="148">
        <f>'Optional Adjustment 8'!G239*$AG$1</f>
        <v>0</v>
      </c>
      <c r="AH239" s="148">
        <f>'Optional Adjustment 9'!G239*$AH$1</f>
        <v>0</v>
      </c>
      <c r="AI239" s="148">
        <f>'Optional Adjustment 10'!G239*$AI$1</f>
        <v>0</v>
      </c>
      <c r="AJ239" s="148">
        <f>'Optional Adjustment 11'!G239*$AJ$1</f>
        <v>0</v>
      </c>
      <c r="AK239" s="148">
        <f>'Optional Adjustment 12'!G239*$AK$1</f>
        <v>0</v>
      </c>
      <c r="AL239" s="148">
        <f>'Optional Adjustment 13'!G239*$AL$1</f>
        <v>0</v>
      </c>
      <c r="AM239" s="148">
        <f>'Optional Adjustment 14'!G239*$AM$1</f>
        <v>0</v>
      </c>
      <c r="AN239" s="148">
        <f>'Optional Adjustment 15'!G239*$AN$1</f>
        <v>0</v>
      </c>
      <c r="AO239" s="148">
        <f>'Optional Adjustment 16'!G239*$AO$1</f>
        <v>0</v>
      </c>
      <c r="AP239" s="148">
        <f>'Optional Adjustment 17'!G239*$AP$1</f>
        <v>0</v>
      </c>
      <c r="AQ239" s="148">
        <f>'Optional Adjustment 18'!G239*$AQ$1</f>
        <v>0</v>
      </c>
      <c r="AR239" s="148">
        <f>'Optional Adjustment 19'!G239*$AR$1</f>
        <v>0</v>
      </c>
      <c r="AS239" s="148">
        <f>'Optional Adjustment 20'!G239*$AS$1</f>
        <v>0</v>
      </c>
      <c r="AT239" s="148">
        <f>'Optional Adjustment 21'!G239*$AT$1</f>
        <v>0</v>
      </c>
      <c r="AU239" s="148">
        <f>'Optional Adjustment 22'!G239*$AU$1</f>
        <v>0</v>
      </c>
      <c r="AV239" s="148">
        <f>'Optional Adjustment 23'!G239*$AV$1</f>
        <v>0</v>
      </c>
      <c r="AW239" s="148">
        <f>'Optional Adjustment 24'!G239*$AW$1</f>
        <v>0</v>
      </c>
      <c r="AX239" s="148">
        <f>'Optional Adjustment 25'!G239*$AX$1</f>
        <v>0</v>
      </c>
      <c r="AY239" s="148">
        <f>'Optional Adjustment 26'!G239*$AY$1</f>
        <v>0</v>
      </c>
      <c r="AZ239" s="148">
        <f>'Optional Adjustment 27'!G239*$AZ$1</f>
        <v>0</v>
      </c>
      <c r="BA239" s="148">
        <f>'Optional Adjustment 28'!G239*$BA$1</f>
        <v>0</v>
      </c>
      <c r="BB239" s="148">
        <f>'Optional Adjustment 29'!G239*$BB$1</f>
        <v>0</v>
      </c>
      <c r="BC239" s="148">
        <f>'Optional Adjustment 30'!G239*$BC$1</f>
        <v>0</v>
      </c>
      <c r="BD239" s="148">
        <f>'Optional Adjustment 31'!G239*$BD$1</f>
        <v>0</v>
      </c>
      <c r="BE239" s="148">
        <f>SUM(F239:BD239)</f>
        <v>396169.65000000037</v>
      </c>
      <c r="BF239" s="128"/>
      <c r="BG239" s="148">
        <f>SUM(BE239:BE239)</f>
        <v>396169.65000000037</v>
      </c>
      <c r="BH239" s="148">
        <f>+BG239-'ROR-Model'!G239</f>
        <v>0</v>
      </c>
    </row>
    <row r="240" spans="1:60">
      <c r="A240" s="552"/>
      <c r="B240" s="1211"/>
      <c r="C240" s="1211"/>
      <c r="D240" s="115"/>
      <c r="E240" s="553"/>
      <c r="F240" s="128"/>
      <c r="G240" s="128"/>
      <c r="H240" s="128"/>
      <c r="I240" s="128"/>
      <c r="J240" s="128"/>
      <c r="K240" s="128"/>
      <c r="L240" s="128"/>
      <c r="M240" s="128"/>
      <c r="N240" s="128"/>
      <c r="O240" s="128"/>
      <c r="P240" s="128"/>
      <c r="Q240" s="128"/>
      <c r="R240" s="128"/>
      <c r="S240" s="128"/>
      <c r="T240" s="148"/>
      <c r="U240" s="148"/>
      <c r="V240" s="148"/>
      <c r="W240" s="148"/>
      <c r="X240" s="148"/>
      <c r="Y240" s="148"/>
      <c r="Z240" s="148"/>
      <c r="AA240" s="148"/>
      <c r="AB240" s="148"/>
      <c r="AC240" s="148"/>
      <c r="AD240" s="148"/>
      <c r="AE240" s="148"/>
      <c r="AF240" s="148"/>
      <c r="AG240" s="148"/>
      <c r="AH240" s="148"/>
      <c r="AI240" s="148"/>
      <c r="AJ240" s="148"/>
      <c r="AK240" s="148"/>
      <c r="AL240" s="148"/>
      <c r="AM240" s="148"/>
      <c r="AN240" s="148"/>
      <c r="AO240" s="148"/>
      <c r="AP240" s="148"/>
      <c r="AQ240" s="148"/>
      <c r="AR240" s="148"/>
      <c r="AS240" s="148"/>
      <c r="AT240" s="148"/>
      <c r="AU240" s="148"/>
      <c r="AV240" s="148"/>
      <c r="AW240" s="148"/>
      <c r="AX240" s="148"/>
      <c r="AY240" s="148"/>
      <c r="AZ240" s="148"/>
      <c r="BA240" s="148"/>
      <c r="BB240" s="148"/>
      <c r="BC240" s="148"/>
      <c r="BD240" s="148"/>
      <c r="BE240" s="148"/>
      <c r="BF240" s="128"/>
      <c r="BG240" s="148"/>
      <c r="BH240" s="148">
        <f>+BG240-'ROR-Model'!G240</f>
        <v>0</v>
      </c>
    </row>
    <row r="241" spans="1:60">
      <c r="A241" s="552"/>
      <c r="B241" s="1211"/>
      <c r="C241" s="1211"/>
      <c r="D241" s="115"/>
      <c r="E241" s="553"/>
      <c r="F241" s="128"/>
      <c r="G241" s="128"/>
      <c r="H241" s="128"/>
      <c r="I241" s="128"/>
      <c r="J241" s="128"/>
      <c r="K241" s="128"/>
      <c r="L241" s="128"/>
      <c r="M241" s="128"/>
      <c r="N241" s="128"/>
      <c r="O241" s="128"/>
      <c r="P241" s="128"/>
      <c r="Q241" s="128"/>
      <c r="R241" s="128"/>
      <c r="S241" s="128"/>
      <c r="T241" s="148"/>
      <c r="U241" s="148"/>
      <c r="V241" s="148"/>
      <c r="W241" s="148"/>
      <c r="X241" s="148"/>
      <c r="Y241" s="148"/>
      <c r="Z241" s="148"/>
      <c r="AA241" s="148"/>
      <c r="AB241" s="148"/>
      <c r="AC241" s="148"/>
      <c r="AD241" s="148"/>
      <c r="AE241" s="148"/>
      <c r="AF241" s="148"/>
      <c r="AG241" s="148"/>
      <c r="AH241" s="148"/>
      <c r="AI241" s="148"/>
      <c r="AJ241" s="148"/>
      <c r="AK241" s="148"/>
      <c r="AL241" s="148"/>
      <c r="AM241" s="148"/>
      <c r="AN241" s="148"/>
      <c r="AO241" s="148"/>
      <c r="AP241" s="148"/>
      <c r="AQ241" s="148"/>
      <c r="AR241" s="148"/>
      <c r="AS241" s="148"/>
      <c r="AT241" s="148"/>
      <c r="AU241" s="148"/>
      <c r="AV241" s="148"/>
      <c r="AW241" s="148"/>
      <c r="AX241" s="148"/>
      <c r="AY241" s="148"/>
      <c r="AZ241" s="148"/>
      <c r="BA241" s="148"/>
      <c r="BB241" s="148"/>
      <c r="BC241" s="148"/>
      <c r="BD241" s="148"/>
      <c r="BE241" s="148">
        <f>SUM(F241:BD241)</f>
        <v>0</v>
      </c>
      <c r="BF241" s="128"/>
      <c r="BG241" s="148">
        <f>SUM(BE241:BE241)</f>
        <v>0</v>
      </c>
      <c r="BH241" s="148">
        <f>+BG241-'ROR-Model'!G241</f>
        <v>0</v>
      </c>
    </row>
    <row r="242" spans="1:60">
      <c r="A242" s="552"/>
      <c r="B242" s="1211"/>
      <c r="C242" s="1211"/>
      <c r="D242" s="115"/>
      <c r="E242" s="553"/>
      <c r="F242" s="128"/>
      <c r="G242" s="128"/>
      <c r="H242" s="128"/>
      <c r="I242" s="128"/>
      <c r="J242" s="128"/>
      <c r="K242" s="128"/>
      <c r="L242" s="128"/>
      <c r="M242" s="128"/>
      <c r="N242" s="128"/>
      <c r="O242" s="128"/>
      <c r="P242" s="128"/>
      <c r="Q242" s="128"/>
      <c r="R242" s="128"/>
      <c r="S242" s="128"/>
      <c r="T242" s="148"/>
      <c r="U242" s="148"/>
      <c r="V242" s="148"/>
      <c r="W242" s="148"/>
      <c r="X242" s="148"/>
      <c r="Y242" s="148"/>
      <c r="Z242" s="148"/>
      <c r="AA242" s="148"/>
      <c r="AB242" s="148"/>
      <c r="AC242" s="148"/>
      <c r="AD242" s="148"/>
      <c r="AE242" s="148"/>
      <c r="AF242" s="148"/>
      <c r="AG242" s="148"/>
      <c r="AH242" s="148"/>
      <c r="AI242" s="148"/>
      <c r="AJ242" s="148"/>
      <c r="AK242" s="148"/>
      <c r="AL242" s="148"/>
      <c r="AM242" s="148"/>
      <c r="AN242" s="148"/>
      <c r="AO242" s="148"/>
      <c r="AP242" s="148"/>
      <c r="AQ242" s="148"/>
      <c r="AR242" s="148"/>
      <c r="AS242" s="148"/>
      <c r="AT242" s="148"/>
      <c r="AU242" s="148"/>
      <c r="AV242" s="148"/>
      <c r="AW242" s="148"/>
      <c r="AX242" s="148"/>
      <c r="AY242" s="148"/>
      <c r="AZ242" s="148"/>
      <c r="BA242" s="148"/>
      <c r="BB242" s="148"/>
      <c r="BC242" s="148"/>
      <c r="BD242" s="148"/>
      <c r="BE242" s="148"/>
      <c r="BF242" s="128"/>
      <c r="BG242" s="148"/>
      <c r="BH242" s="148">
        <f>+BG242-'ROR-Model'!G242</f>
        <v>0</v>
      </c>
    </row>
    <row r="243" spans="1:60">
      <c r="A243" s="552"/>
      <c r="B243" s="556"/>
      <c r="C243" s="556" t="s">
        <v>19</v>
      </c>
      <c r="D243" s="115"/>
      <c r="E243" s="553"/>
      <c r="F243" s="128"/>
      <c r="G243" s="128"/>
      <c r="H243" s="128"/>
      <c r="I243" s="128">
        <f>I1*Revenue!$V$242</f>
        <v>1221014.1900000013</v>
      </c>
      <c r="J243" s="128"/>
      <c r="K243" s="128"/>
      <c r="L243" s="128"/>
      <c r="M243" s="128"/>
      <c r="N243" s="128"/>
      <c r="O243" s="128"/>
      <c r="P243" s="128"/>
      <c r="Q243" s="128"/>
      <c r="R243" s="128"/>
      <c r="S243" s="128"/>
      <c r="T243" s="148"/>
      <c r="U243" s="148"/>
      <c r="V243" s="148"/>
      <c r="W243" s="148"/>
      <c r="X243" s="148"/>
      <c r="Y243" s="148"/>
      <c r="Z243" s="148">
        <f>'Optional Adjustment 1'!G243*$Z$1</f>
        <v>0</v>
      </c>
      <c r="AA243" s="148">
        <f>'Optional Adjustment 2'!G243*$AA$1</f>
        <v>0</v>
      </c>
      <c r="AB243" s="148">
        <f>'Optional Adjustment 3'!G243*$AB$1</f>
        <v>0</v>
      </c>
      <c r="AC243" s="148">
        <f>'Optional Adjustment 4'!G243*$AC$1</f>
        <v>0</v>
      </c>
      <c r="AD243" s="148">
        <f>'Optional Adjustment 5'!G243*$AD$1</f>
        <v>0</v>
      </c>
      <c r="AE243" s="148">
        <f>'Optional Adjustment 6'!G243*$AE$1</f>
        <v>0</v>
      </c>
      <c r="AF243" s="148">
        <f>'Optional Adjustment 7'!G243*$AF$1</f>
        <v>0</v>
      </c>
      <c r="AG243" s="148">
        <f>'Optional Adjustment 8'!G243*$AG$1</f>
        <v>0</v>
      </c>
      <c r="AH243" s="148">
        <f>'Optional Adjustment 9'!G243*$AH$1</f>
        <v>0</v>
      </c>
      <c r="AI243" s="148">
        <f>'Optional Adjustment 10'!G243*$AI$1</f>
        <v>0</v>
      </c>
      <c r="AJ243" s="148">
        <f>'Optional Adjustment 11'!G243*$AJ$1</f>
        <v>0</v>
      </c>
      <c r="AK243" s="148">
        <f>'Optional Adjustment 12'!G243*$AK$1</f>
        <v>0</v>
      </c>
      <c r="AL243" s="148">
        <f>'Optional Adjustment 13'!G243*$AL$1</f>
        <v>0</v>
      </c>
      <c r="AM243" s="148">
        <f>'Optional Adjustment 14'!G243*$AM$1</f>
        <v>0</v>
      </c>
      <c r="AN243" s="148">
        <f>'Optional Adjustment 15'!G243*$AN$1</f>
        <v>0</v>
      </c>
      <c r="AO243" s="148">
        <f>'Optional Adjustment 16'!G243*$AO$1</f>
        <v>0</v>
      </c>
      <c r="AP243" s="148">
        <f>'Optional Adjustment 17'!G243*$AP$1</f>
        <v>0</v>
      </c>
      <c r="AQ243" s="148">
        <f>'Optional Adjustment 18'!G243*$AQ$1</f>
        <v>0</v>
      </c>
      <c r="AR243" s="148">
        <f>'Optional Adjustment 19'!G243*$AR$1</f>
        <v>0</v>
      </c>
      <c r="AS243" s="148">
        <f>'Optional Adjustment 20'!G243*$AS$1</f>
        <v>0</v>
      </c>
      <c r="AT243" s="148">
        <f>'Optional Adjustment 21'!G243*$AT$1</f>
        <v>0</v>
      </c>
      <c r="AU243" s="148">
        <f>'Optional Adjustment 22'!G243*$AU$1</f>
        <v>0</v>
      </c>
      <c r="AV243" s="148">
        <f>'Optional Adjustment 23'!G243*$AV$1</f>
        <v>0</v>
      </c>
      <c r="AW243" s="148">
        <f>'Optional Adjustment 24'!G243*$AW$1</f>
        <v>0</v>
      </c>
      <c r="AX243" s="148">
        <f>'Optional Adjustment 25'!G243*$AX$1</f>
        <v>0</v>
      </c>
      <c r="AY243" s="148">
        <f>'Optional Adjustment 26'!G243*$AY$1</f>
        <v>0</v>
      </c>
      <c r="AZ243" s="148">
        <f>'Optional Adjustment 27'!G243*$AZ$1</f>
        <v>0</v>
      </c>
      <c r="BA243" s="148">
        <f>'Optional Adjustment 28'!G243*$BA$1</f>
        <v>0</v>
      </c>
      <c r="BB243" s="148">
        <f>'Optional Adjustment 29'!G243*$BB$1</f>
        <v>0</v>
      </c>
      <c r="BC243" s="148">
        <f>'Optional Adjustment 30'!G243*$BC$1</f>
        <v>0</v>
      </c>
      <c r="BD243" s="148">
        <f>'Optional Adjustment 31'!G243*$BD$1</f>
        <v>0</v>
      </c>
      <c r="BE243" s="148">
        <f>SUM(F243:BD243)</f>
        <v>1221014.1900000013</v>
      </c>
      <c r="BF243" s="128"/>
      <c r="BG243" s="148">
        <f>SUM(BE243:BE243)</f>
        <v>1221014.1900000013</v>
      </c>
      <c r="BH243" s="148">
        <f>+BG243-'ROR-Model'!G243</f>
        <v>0</v>
      </c>
    </row>
    <row r="244" spans="1:60">
      <c r="A244" s="552"/>
      <c r="B244" s="556"/>
      <c r="C244" s="556" t="s">
        <v>20</v>
      </c>
      <c r="D244" s="115"/>
      <c r="E244" s="553"/>
      <c r="F244" s="146">
        <f>SUM(F239:F243)</f>
        <v>0</v>
      </c>
      <c r="G244" s="146"/>
      <c r="H244" s="146">
        <f>SUM(H239:H243)</f>
        <v>0</v>
      </c>
      <c r="I244" s="146">
        <f>I1*SUM(I239:I243)</f>
        <v>1617183.8400000017</v>
      </c>
      <c r="J244" s="146">
        <f>SUM(J239:J243)</f>
        <v>0</v>
      </c>
      <c r="K244" s="146">
        <f t="shared" ref="K244:S244" si="306">SUM(K239:K243)</f>
        <v>0</v>
      </c>
      <c r="L244" s="146">
        <f t="shared" si="306"/>
        <v>0</v>
      </c>
      <c r="M244" s="146">
        <f t="shared" si="306"/>
        <v>0</v>
      </c>
      <c r="N244" s="146">
        <f t="shared" si="306"/>
        <v>0</v>
      </c>
      <c r="O244" s="146">
        <f t="shared" si="306"/>
        <v>0</v>
      </c>
      <c r="P244" s="146">
        <f t="shared" si="306"/>
        <v>0</v>
      </c>
      <c r="Q244" s="146">
        <f t="shared" si="306"/>
        <v>0</v>
      </c>
      <c r="R244" s="146">
        <f t="shared" si="306"/>
        <v>0</v>
      </c>
      <c r="S244" s="146">
        <f t="shared" si="306"/>
        <v>0</v>
      </c>
      <c r="T244" s="291">
        <f t="shared" ref="T244:AD244" si="307">SUM(T239:T243)</f>
        <v>0</v>
      </c>
      <c r="U244" s="291">
        <f t="shared" si="307"/>
        <v>0</v>
      </c>
      <c r="V244" s="291">
        <f t="shared" si="307"/>
        <v>0</v>
      </c>
      <c r="W244" s="291">
        <f t="shared" si="307"/>
        <v>0</v>
      </c>
      <c r="X244" s="291">
        <f t="shared" si="307"/>
        <v>0</v>
      </c>
      <c r="Y244" s="929"/>
      <c r="Z244" s="929">
        <f t="shared" si="307"/>
        <v>0</v>
      </c>
      <c r="AA244" s="929">
        <f t="shared" si="307"/>
        <v>0</v>
      </c>
      <c r="AB244" s="929">
        <f t="shared" si="307"/>
        <v>0</v>
      </c>
      <c r="AC244" s="929">
        <f t="shared" si="307"/>
        <v>0</v>
      </c>
      <c r="AD244" s="929">
        <f t="shared" si="307"/>
        <v>0</v>
      </c>
      <c r="AE244" s="929">
        <f t="shared" ref="AE244:AN244" si="308">SUM(AE239:AE243)</f>
        <v>0</v>
      </c>
      <c r="AF244" s="929">
        <f t="shared" si="308"/>
        <v>0</v>
      </c>
      <c r="AG244" s="929">
        <f t="shared" si="308"/>
        <v>0</v>
      </c>
      <c r="AH244" s="929">
        <f t="shared" si="308"/>
        <v>0</v>
      </c>
      <c r="AI244" s="929">
        <f t="shared" si="308"/>
        <v>0</v>
      </c>
      <c r="AJ244" s="929">
        <f t="shared" si="308"/>
        <v>0</v>
      </c>
      <c r="AK244" s="929">
        <f t="shared" si="308"/>
        <v>0</v>
      </c>
      <c r="AL244" s="929">
        <f t="shared" si="308"/>
        <v>0</v>
      </c>
      <c r="AM244" s="929">
        <f t="shared" si="308"/>
        <v>0</v>
      </c>
      <c r="AN244" s="929">
        <f t="shared" si="308"/>
        <v>0</v>
      </c>
      <c r="AO244" s="929">
        <f t="shared" ref="AO244:AR244" si="309">SUM(AO239:AO243)</f>
        <v>0</v>
      </c>
      <c r="AP244" s="929">
        <f t="shared" si="309"/>
        <v>0</v>
      </c>
      <c r="AQ244" s="929">
        <f t="shared" si="309"/>
        <v>0</v>
      </c>
      <c r="AR244" s="929">
        <f t="shared" si="309"/>
        <v>0</v>
      </c>
      <c r="AS244" s="929">
        <f t="shared" ref="AS244:AW244" si="310">SUM(AS239:AS243)</f>
        <v>0</v>
      </c>
      <c r="AT244" s="929">
        <f t="shared" si="310"/>
        <v>0</v>
      </c>
      <c r="AU244" s="929">
        <f t="shared" si="310"/>
        <v>0</v>
      </c>
      <c r="AV244" s="929">
        <f t="shared" si="310"/>
        <v>0</v>
      </c>
      <c r="AW244" s="929">
        <f t="shared" si="310"/>
        <v>0</v>
      </c>
      <c r="AX244" s="929">
        <f t="shared" ref="AX244:BA244" si="311">SUM(AX239:AX243)</f>
        <v>0</v>
      </c>
      <c r="AY244" s="929">
        <f t="shared" si="311"/>
        <v>0</v>
      </c>
      <c r="AZ244" s="929">
        <f t="shared" si="311"/>
        <v>0</v>
      </c>
      <c r="BA244" s="929">
        <f t="shared" si="311"/>
        <v>0</v>
      </c>
      <c r="BB244" s="929">
        <f t="shared" ref="BB244:BC244" si="312">SUM(BB239:BB243)</f>
        <v>0</v>
      </c>
      <c r="BC244" s="929">
        <f t="shared" si="312"/>
        <v>0</v>
      </c>
      <c r="BD244" s="929">
        <f t="shared" ref="BD244" si="313">SUM(BD239:BD243)</f>
        <v>0</v>
      </c>
      <c r="BE244" s="291">
        <f>SUM(BE239:BE243)</f>
        <v>1617183.8400000017</v>
      </c>
      <c r="BF244" s="146"/>
      <c r="BG244" s="291">
        <f>SUM(BG239:BG243)</f>
        <v>1617183.8400000017</v>
      </c>
      <c r="BH244" s="291">
        <f>+BG244-'ROR-Model'!G244</f>
        <v>0</v>
      </c>
    </row>
    <row r="245" spans="1:60">
      <c r="A245" s="552"/>
      <c r="B245" s="556"/>
      <c r="C245" s="556"/>
      <c r="D245" s="115"/>
      <c r="E245" s="553"/>
      <c r="F245" s="128"/>
      <c r="G245" s="128"/>
      <c r="H245" s="128"/>
      <c r="I245" s="128"/>
      <c r="J245" s="128"/>
      <c r="K245" s="128"/>
      <c r="L245" s="128"/>
      <c r="M245" s="128"/>
      <c r="N245" s="128"/>
      <c r="O245" s="128"/>
      <c r="P245" s="128"/>
      <c r="Q245" s="128"/>
      <c r="R245" s="128"/>
      <c r="S245" s="128"/>
      <c r="T245" s="148"/>
      <c r="U245" s="148"/>
      <c r="V245" s="148"/>
      <c r="W245" s="148"/>
      <c r="X245" s="148"/>
      <c r="Y245" s="148"/>
      <c r="Z245" s="148"/>
      <c r="AA245" s="148"/>
      <c r="AB245" s="148"/>
      <c r="AC245" s="148"/>
      <c r="AD245" s="148"/>
      <c r="AE245" s="148"/>
      <c r="AF245" s="148"/>
      <c r="AG245" s="148"/>
      <c r="AH245" s="148"/>
      <c r="AI245" s="148"/>
      <c r="AJ245" s="148"/>
      <c r="AK245" s="148"/>
      <c r="AL245" s="148"/>
      <c r="AM245" s="148"/>
      <c r="AN245" s="148"/>
      <c r="AO245" s="148"/>
      <c r="AP245" s="148"/>
      <c r="AQ245" s="148"/>
      <c r="AR245" s="148"/>
      <c r="AS245" s="148"/>
      <c r="AT245" s="148"/>
      <c r="AU245" s="148"/>
      <c r="AV245" s="148"/>
      <c r="AW245" s="148"/>
      <c r="AX245" s="148"/>
      <c r="AY245" s="148"/>
      <c r="AZ245" s="148"/>
      <c r="BA245" s="148"/>
      <c r="BB245" s="148"/>
      <c r="BC245" s="148"/>
      <c r="BD245" s="148"/>
      <c r="BE245" s="148"/>
      <c r="BF245" s="128"/>
      <c r="BG245" s="148"/>
      <c r="BH245" s="148">
        <f>+BG245-'ROR-Model'!G245</f>
        <v>0</v>
      </c>
    </row>
    <row r="246" spans="1:60">
      <c r="A246" s="552"/>
      <c r="B246" s="556"/>
      <c r="C246" s="556" t="s">
        <v>21</v>
      </c>
      <c r="D246" s="115"/>
      <c r="E246" s="553"/>
      <c r="F246" s="128"/>
      <c r="G246" s="128"/>
      <c r="H246" s="128"/>
      <c r="I246" s="128">
        <f>I1*Revenue!$V$245</f>
        <v>356129</v>
      </c>
      <c r="J246" s="128"/>
      <c r="K246" s="128"/>
      <c r="L246" s="128"/>
      <c r="M246" s="128"/>
      <c r="N246" s="128"/>
      <c r="O246" s="128"/>
      <c r="P246" s="128"/>
      <c r="Q246" s="128"/>
      <c r="R246" s="128"/>
      <c r="S246" s="128"/>
      <c r="T246" s="148"/>
      <c r="U246" s="148"/>
      <c r="V246" s="148"/>
      <c r="W246" s="148"/>
      <c r="X246" s="148"/>
      <c r="Y246" s="148"/>
      <c r="Z246" s="148"/>
      <c r="AA246" s="148"/>
      <c r="AB246" s="148"/>
      <c r="AC246" s="148"/>
      <c r="AD246" s="148"/>
      <c r="AE246" s="148"/>
      <c r="AF246" s="148"/>
      <c r="AG246" s="148"/>
      <c r="AH246" s="148"/>
      <c r="AI246" s="148"/>
      <c r="AJ246" s="148"/>
      <c r="AK246" s="148"/>
      <c r="AL246" s="148"/>
      <c r="AM246" s="148"/>
      <c r="AN246" s="148"/>
      <c r="AO246" s="148"/>
      <c r="AP246" s="148"/>
      <c r="AQ246" s="148"/>
      <c r="AR246" s="148"/>
      <c r="AS246" s="148"/>
      <c r="AT246" s="148"/>
      <c r="AU246" s="148"/>
      <c r="AV246" s="148"/>
      <c r="AW246" s="148"/>
      <c r="AX246" s="148"/>
      <c r="AY246" s="148"/>
      <c r="AZ246" s="148"/>
      <c r="BA246" s="148"/>
      <c r="BB246" s="148"/>
      <c r="BC246" s="148"/>
      <c r="BD246" s="148"/>
      <c r="BE246" s="148">
        <f>SUM(F246:BD246)</f>
        <v>356129</v>
      </c>
      <c r="BF246" s="128"/>
      <c r="BG246" s="148">
        <f>SUM(BE246:BE246)</f>
        <v>356129</v>
      </c>
      <c r="BH246" s="148">
        <f>+BG246-'ROR-Model'!G246</f>
        <v>0</v>
      </c>
    </row>
    <row r="247" spans="1:60">
      <c r="A247" s="552"/>
      <c r="B247" s="1211"/>
      <c r="C247" s="1211"/>
      <c r="D247" s="115"/>
      <c r="E247" s="553"/>
      <c r="F247" s="128"/>
      <c r="G247" s="128"/>
      <c r="H247" s="128"/>
      <c r="I247" s="128"/>
      <c r="J247" s="128"/>
      <c r="K247" s="128"/>
      <c r="L247" s="128"/>
      <c r="M247" s="128"/>
      <c r="N247" s="128"/>
      <c r="O247" s="128"/>
      <c r="P247" s="128"/>
      <c r="Q247" s="128"/>
      <c r="R247" s="128"/>
      <c r="S247" s="128"/>
      <c r="T247" s="148"/>
      <c r="U247" s="148"/>
      <c r="V247" s="148"/>
      <c r="W247" s="148"/>
      <c r="X247" s="148"/>
      <c r="Y247" s="148"/>
      <c r="Z247" s="148"/>
      <c r="AA247" s="148"/>
      <c r="AB247" s="148"/>
      <c r="AC247" s="148"/>
      <c r="AD247" s="148"/>
      <c r="AE247" s="148"/>
      <c r="AF247" s="148"/>
      <c r="AG247" s="148"/>
      <c r="AH247" s="148"/>
      <c r="AI247" s="148"/>
      <c r="AJ247" s="148"/>
      <c r="AK247" s="148"/>
      <c r="AL247" s="148"/>
      <c r="AM247" s="148"/>
      <c r="AN247" s="148"/>
      <c r="AO247" s="148"/>
      <c r="AP247" s="148"/>
      <c r="AQ247" s="148"/>
      <c r="AR247" s="148"/>
      <c r="AS247" s="148"/>
      <c r="AT247" s="148"/>
      <c r="AU247" s="148"/>
      <c r="AV247" s="148"/>
      <c r="AW247" s="148"/>
      <c r="AX247" s="148"/>
      <c r="AY247" s="148"/>
      <c r="AZ247" s="148"/>
      <c r="BA247" s="148"/>
      <c r="BB247" s="148"/>
      <c r="BC247" s="148"/>
      <c r="BD247" s="148"/>
      <c r="BE247" s="148"/>
      <c r="BF247" s="128"/>
      <c r="BG247" s="148"/>
      <c r="BH247" s="148">
        <f>+BG247-'ROR-Model'!G247</f>
        <v>0</v>
      </c>
    </row>
    <row r="248" spans="1:60">
      <c r="A248" s="552"/>
      <c r="B248" s="556" t="s">
        <v>1401</v>
      </c>
      <c r="C248" s="556" t="s">
        <v>17</v>
      </c>
      <c r="D248" s="115"/>
      <c r="E248" s="553"/>
      <c r="F248" s="128"/>
      <c r="G248" s="128"/>
      <c r="H248" s="128"/>
      <c r="I248" s="128">
        <f>I1*Revenue!$V$247</f>
        <v>-26413.119999999995</v>
      </c>
      <c r="J248" s="128"/>
      <c r="K248" s="128"/>
      <c r="L248" s="128"/>
      <c r="M248" s="128"/>
      <c r="N248" s="128"/>
      <c r="O248" s="128"/>
      <c r="P248" s="128"/>
      <c r="Q248" s="128"/>
      <c r="R248" s="128"/>
      <c r="S248" s="128"/>
      <c r="T248" s="148"/>
      <c r="U248" s="148"/>
      <c r="V248" s="148"/>
      <c r="W248" s="148"/>
      <c r="X248" s="148"/>
      <c r="Y248" s="148"/>
      <c r="Z248" s="148">
        <f>'Optional Adjustment 1'!G248*$Z$1</f>
        <v>0</v>
      </c>
      <c r="AA248" s="148">
        <f>'Optional Adjustment 2'!G248*$AA$1</f>
        <v>0</v>
      </c>
      <c r="AB248" s="148">
        <f>'Optional Adjustment 3'!G248*$AB$1</f>
        <v>0</v>
      </c>
      <c r="AC248" s="148">
        <f>'Optional Adjustment 4'!G248*$AC$1</f>
        <v>0</v>
      </c>
      <c r="AD248" s="148">
        <f>'Optional Adjustment 5'!G248*$AD$1</f>
        <v>0</v>
      </c>
      <c r="AE248" s="148">
        <f>'Optional Adjustment 6'!G248*$AE$1</f>
        <v>0</v>
      </c>
      <c r="AF248" s="148">
        <f>'Optional Adjustment 7'!G248*$AF$1</f>
        <v>0</v>
      </c>
      <c r="AG248" s="148">
        <f>'Optional Adjustment 8'!G248*$AG$1</f>
        <v>0</v>
      </c>
      <c r="AH248" s="148">
        <f>'Optional Adjustment 9'!G248*$AH$1</f>
        <v>0</v>
      </c>
      <c r="AI248" s="148">
        <f>'Optional Adjustment 10'!G248*$AI$1</f>
        <v>0</v>
      </c>
      <c r="AJ248" s="148">
        <f>'Optional Adjustment 11'!G248*$AJ$1</f>
        <v>0</v>
      </c>
      <c r="AK248" s="148">
        <f>'Optional Adjustment 12'!G248*$AK$1</f>
        <v>0</v>
      </c>
      <c r="AL248" s="148">
        <f>'Optional Adjustment 13'!G248*$AL$1</f>
        <v>0</v>
      </c>
      <c r="AM248" s="148">
        <f>'Optional Adjustment 14'!G248*$AM$1</f>
        <v>0</v>
      </c>
      <c r="AN248" s="148">
        <f>'Optional Adjustment 15'!G248*$AN$1</f>
        <v>0</v>
      </c>
      <c r="AO248" s="148">
        <f>'Optional Adjustment 16'!G248*$AO$1</f>
        <v>0</v>
      </c>
      <c r="AP248" s="148">
        <f>'Optional Adjustment 17'!G248*$AP$1</f>
        <v>0</v>
      </c>
      <c r="AQ248" s="148">
        <f>'Optional Adjustment 18'!G248*$AQ$1</f>
        <v>0</v>
      </c>
      <c r="AR248" s="148">
        <f>'Optional Adjustment 19'!G248*$AR$1</f>
        <v>0</v>
      </c>
      <c r="AS248" s="148">
        <f>'Optional Adjustment 20'!G248*$AS$1</f>
        <v>0</v>
      </c>
      <c r="AT248" s="148">
        <f>'Optional Adjustment 21'!G248*$AT$1</f>
        <v>0</v>
      </c>
      <c r="AU248" s="148">
        <f>'Optional Adjustment 22'!G248*$AU$1</f>
        <v>0</v>
      </c>
      <c r="AV248" s="148">
        <f>'Optional Adjustment 23'!G248*$AV$1</f>
        <v>0</v>
      </c>
      <c r="AW248" s="148">
        <f>'Optional Adjustment 24'!G248*$AW$1</f>
        <v>0</v>
      </c>
      <c r="AX248" s="148">
        <f>'Optional Adjustment 25'!G248*$AX$1</f>
        <v>0</v>
      </c>
      <c r="AY248" s="148">
        <f>'Optional Adjustment 26'!G248*$AY$1</f>
        <v>0</v>
      </c>
      <c r="AZ248" s="148">
        <f>'Optional Adjustment 27'!G248*$AZ$1</f>
        <v>0</v>
      </c>
      <c r="BA248" s="148">
        <f>'Optional Adjustment 28'!G248*$BA$1</f>
        <v>0</v>
      </c>
      <c r="BB248" s="148">
        <f>'Optional Adjustment 29'!G248*$BB$1</f>
        <v>0</v>
      </c>
      <c r="BC248" s="148">
        <f>'Optional Adjustment 30'!G248*$BC$1</f>
        <v>0</v>
      </c>
      <c r="BD248" s="148">
        <f>'Optional Adjustment 31'!G248*$BD$1</f>
        <v>0</v>
      </c>
      <c r="BE248" s="148">
        <f>SUM(F248:BD248)</f>
        <v>-26413.119999999995</v>
      </c>
      <c r="BF248" s="128"/>
      <c r="BG248" s="148">
        <f>SUM(BE248:BE248)</f>
        <v>-26413.119999999995</v>
      </c>
      <c r="BH248" s="148">
        <f>+BG248-'ROR-Model'!G248</f>
        <v>0</v>
      </c>
    </row>
    <row r="249" spans="1:60">
      <c r="A249" s="552"/>
      <c r="B249" s="556"/>
      <c r="C249" s="556"/>
      <c r="D249" s="115"/>
      <c r="E249" s="553"/>
      <c r="F249" s="128"/>
      <c r="G249" s="128"/>
      <c r="H249" s="128"/>
      <c r="I249" s="128"/>
      <c r="J249" s="128"/>
      <c r="K249" s="128"/>
      <c r="L249" s="128"/>
      <c r="M249" s="128"/>
      <c r="N249" s="128"/>
      <c r="O249" s="128"/>
      <c r="P249" s="128"/>
      <c r="Q249" s="128"/>
      <c r="R249" s="128"/>
      <c r="S249" s="128"/>
      <c r="T249" s="148"/>
      <c r="U249" s="148"/>
      <c r="V249" s="148"/>
      <c r="W249" s="148"/>
      <c r="X249" s="148"/>
      <c r="Y249" s="148"/>
      <c r="Z249" s="148"/>
      <c r="AA249" s="148"/>
      <c r="AB249" s="148"/>
      <c r="AC249" s="148"/>
      <c r="AD249" s="148"/>
      <c r="AE249" s="148"/>
      <c r="AF249" s="148"/>
      <c r="AG249" s="148"/>
      <c r="AH249" s="148"/>
      <c r="AI249" s="148"/>
      <c r="AJ249" s="148"/>
      <c r="AK249" s="148"/>
      <c r="AL249" s="148"/>
      <c r="AM249" s="148"/>
      <c r="AN249" s="148"/>
      <c r="AO249" s="148"/>
      <c r="AP249" s="148"/>
      <c r="AQ249" s="148"/>
      <c r="AR249" s="148"/>
      <c r="AS249" s="148"/>
      <c r="AT249" s="148"/>
      <c r="AU249" s="148"/>
      <c r="AV249" s="148"/>
      <c r="AW249" s="148"/>
      <c r="AX249" s="148"/>
      <c r="AY249" s="148"/>
      <c r="AZ249" s="148"/>
      <c r="BA249" s="148"/>
      <c r="BB249" s="148"/>
      <c r="BC249" s="148"/>
      <c r="BD249" s="148"/>
      <c r="BE249" s="148"/>
      <c r="BF249" s="128"/>
      <c r="BG249" s="148"/>
      <c r="BH249" s="148">
        <f>+BG249-'ROR-Model'!G249</f>
        <v>0</v>
      </c>
    </row>
    <row r="250" spans="1:60">
      <c r="A250" s="552"/>
      <c r="B250" s="556"/>
      <c r="C250" s="556"/>
      <c r="D250" s="115"/>
      <c r="E250" s="553"/>
      <c r="F250" s="128"/>
      <c r="G250" s="128"/>
      <c r="H250" s="128"/>
      <c r="I250" s="128"/>
      <c r="J250" s="128"/>
      <c r="K250" s="128"/>
      <c r="L250" s="128"/>
      <c r="M250" s="128"/>
      <c r="N250" s="128"/>
      <c r="O250" s="128"/>
      <c r="P250" s="128"/>
      <c r="Q250" s="128"/>
      <c r="R250" s="128"/>
      <c r="S250" s="128"/>
      <c r="T250" s="148"/>
      <c r="U250" s="148"/>
      <c r="V250" s="148"/>
      <c r="W250" s="148"/>
      <c r="X250" s="148"/>
      <c r="Y250" s="148"/>
      <c r="Z250" s="148"/>
      <c r="AA250" s="148"/>
      <c r="AB250" s="148"/>
      <c r="AC250" s="148"/>
      <c r="AD250" s="148"/>
      <c r="AE250" s="148"/>
      <c r="AF250" s="148"/>
      <c r="AG250" s="148"/>
      <c r="AH250" s="148"/>
      <c r="AI250" s="148"/>
      <c r="AJ250" s="148"/>
      <c r="AK250" s="148"/>
      <c r="AL250" s="148"/>
      <c r="AM250" s="148"/>
      <c r="AN250" s="148"/>
      <c r="AO250" s="148"/>
      <c r="AP250" s="148"/>
      <c r="AQ250" s="148"/>
      <c r="AR250" s="148"/>
      <c r="AS250" s="148"/>
      <c r="AT250" s="148"/>
      <c r="AU250" s="148"/>
      <c r="AV250" s="148"/>
      <c r="AW250" s="148"/>
      <c r="AX250" s="148"/>
      <c r="AY250" s="148"/>
      <c r="AZ250" s="148"/>
      <c r="BA250" s="148"/>
      <c r="BB250" s="148"/>
      <c r="BC250" s="148"/>
      <c r="BD250" s="148"/>
      <c r="BE250" s="148">
        <f>SUM(F250:BD250)</f>
        <v>0</v>
      </c>
      <c r="BF250" s="128"/>
      <c r="BG250" s="148">
        <f>SUM(BE250:BE250)</f>
        <v>0</v>
      </c>
      <c r="BH250" s="148">
        <f>+BG250-'ROR-Model'!G250</f>
        <v>0</v>
      </c>
    </row>
    <row r="251" spans="1:60">
      <c r="A251" s="552"/>
      <c r="B251" s="1211"/>
      <c r="C251" s="1211"/>
      <c r="D251" s="115"/>
      <c r="E251" s="553"/>
      <c r="F251" s="128"/>
      <c r="G251" s="128"/>
      <c r="H251" s="128"/>
      <c r="I251" s="128"/>
      <c r="J251" s="128"/>
      <c r="K251" s="128"/>
      <c r="L251" s="128"/>
      <c r="M251" s="128"/>
      <c r="N251" s="128"/>
      <c r="O251" s="128"/>
      <c r="P251" s="128"/>
      <c r="Q251" s="128"/>
      <c r="R251" s="128"/>
      <c r="S251" s="128"/>
      <c r="T251" s="148"/>
      <c r="U251" s="148"/>
      <c r="V251" s="148"/>
      <c r="W251" s="148"/>
      <c r="X251" s="148"/>
      <c r="Y251" s="148"/>
      <c r="Z251" s="148"/>
      <c r="AA251" s="148"/>
      <c r="AB251" s="148"/>
      <c r="AC251" s="148"/>
      <c r="AD251" s="148"/>
      <c r="AE251" s="148"/>
      <c r="AF251" s="148"/>
      <c r="AG251" s="148"/>
      <c r="AH251" s="148"/>
      <c r="AI251" s="148"/>
      <c r="AJ251" s="148"/>
      <c r="AK251" s="148"/>
      <c r="AL251" s="148"/>
      <c r="AM251" s="148"/>
      <c r="AN251" s="148"/>
      <c r="AO251" s="148"/>
      <c r="AP251" s="148"/>
      <c r="AQ251" s="148"/>
      <c r="AR251" s="148"/>
      <c r="AS251" s="148"/>
      <c r="AT251" s="148"/>
      <c r="AU251" s="148"/>
      <c r="AV251" s="148"/>
      <c r="AW251" s="148"/>
      <c r="AX251" s="148"/>
      <c r="AY251" s="148"/>
      <c r="AZ251" s="148"/>
      <c r="BA251" s="148"/>
      <c r="BB251" s="148"/>
      <c r="BC251" s="148"/>
      <c r="BD251" s="148"/>
      <c r="BE251" s="148"/>
      <c r="BF251" s="128"/>
      <c r="BG251" s="148"/>
      <c r="BH251" s="148">
        <f>+BG251-'ROR-Model'!G251</f>
        <v>0</v>
      </c>
    </row>
    <row r="252" spans="1:60">
      <c r="A252" s="552"/>
      <c r="B252" s="556"/>
      <c r="C252" s="556" t="s">
        <v>19</v>
      </c>
      <c r="D252" s="115"/>
      <c r="E252" s="553"/>
      <c r="F252" s="128"/>
      <c r="G252" s="128"/>
      <c r="H252" s="128"/>
      <c r="I252" s="128">
        <f>I1*Revenue!$V$251</f>
        <v>11109.15000000014</v>
      </c>
      <c r="J252" s="128"/>
      <c r="K252" s="128"/>
      <c r="L252" s="128"/>
      <c r="M252" s="128"/>
      <c r="N252" s="128"/>
      <c r="O252" s="128"/>
      <c r="P252" s="128"/>
      <c r="Q252" s="128"/>
      <c r="R252" s="128"/>
      <c r="S252" s="128"/>
      <c r="T252" s="148"/>
      <c r="U252" s="148"/>
      <c r="V252" s="148"/>
      <c r="W252" s="148"/>
      <c r="X252" s="148"/>
      <c r="Y252" s="148"/>
      <c r="Z252" s="148">
        <f>'Optional Adjustment 1'!G252*$Z$1</f>
        <v>0</v>
      </c>
      <c r="AA252" s="148">
        <f>'Optional Adjustment 2'!G252*$AA$1</f>
        <v>0</v>
      </c>
      <c r="AB252" s="148">
        <f>'Optional Adjustment 3'!G252*$AB$1</f>
        <v>0</v>
      </c>
      <c r="AC252" s="148">
        <f>'Optional Adjustment 4'!G252*$AC$1</f>
        <v>0</v>
      </c>
      <c r="AD252" s="148">
        <f>'Optional Adjustment 5'!G252*$AD$1</f>
        <v>0</v>
      </c>
      <c r="AE252" s="148">
        <f>'Optional Adjustment 6'!G252*$AE$1</f>
        <v>0</v>
      </c>
      <c r="AF252" s="148">
        <f>'Optional Adjustment 7'!G252*$AF$1</f>
        <v>0</v>
      </c>
      <c r="AG252" s="148">
        <f>'Optional Adjustment 8'!G252*$AG$1</f>
        <v>0</v>
      </c>
      <c r="AH252" s="148">
        <f>'Optional Adjustment 9'!G252*$AH$1</f>
        <v>0</v>
      </c>
      <c r="AI252" s="148">
        <f>'Optional Adjustment 10'!G252*$AI$1</f>
        <v>0</v>
      </c>
      <c r="AJ252" s="148">
        <f>'Optional Adjustment 11'!G252*$AJ$1</f>
        <v>0</v>
      </c>
      <c r="AK252" s="148">
        <f>'Optional Adjustment 12'!G252*$AK$1</f>
        <v>0</v>
      </c>
      <c r="AL252" s="148">
        <f>'Optional Adjustment 13'!G252*$AL$1</f>
        <v>0</v>
      </c>
      <c r="AM252" s="148">
        <f>'Optional Adjustment 14'!G252*$AM$1</f>
        <v>0</v>
      </c>
      <c r="AN252" s="148">
        <f>'Optional Adjustment 15'!G252*$AN$1</f>
        <v>0</v>
      </c>
      <c r="AO252" s="148">
        <f>'Optional Adjustment 16'!G252*$AO$1</f>
        <v>0</v>
      </c>
      <c r="AP252" s="148">
        <f>'Optional Adjustment 17'!G252*$AP$1</f>
        <v>0</v>
      </c>
      <c r="AQ252" s="148">
        <f>'Optional Adjustment 18'!G252*$AQ$1</f>
        <v>0</v>
      </c>
      <c r="AR252" s="148">
        <f>'Optional Adjustment 19'!G252*$AR$1</f>
        <v>0</v>
      </c>
      <c r="AS252" s="148">
        <f>'Optional Adjustment 20'!G252*$AS$1</f>
        <v>0</v>
      </c>
      <c r="AT252" s="148">
        <f>'Optional Adjustment 21'!G252*$AT$1</f>
        <v>0</v>
      </c>
      <c r="AU252" s="148">
        <f>'Optional Adjustment 22'!G252*$AU$1</f>
        <v>0</v>
      </c>
      <c r="AV252" s="148">
        <f>'Optional Adjustment 23'!G252*$AV$1</f>
        <v>0</v>
      </c>
      <c r="AW252" s="148">
        <f>'Optional Adjustment 24'!G252*$AW$1</f>
        <v>0</v>
      </c>
      <c r="AX252" s="148">
        <f>'Optional Adjustment 25'!G252*$AX$1</f>
        <v>0</v>
      </c>
      <c r="AY252" s="148">
        <f>'Optional Adjustment 26'!G252*$AY$1</f>
        <v>0</v>
      </c>
      <c r="AZ252" s="148">
        <f>'Optional Adjustment 27'!G252*$AZ$1</f>
        <v>0</v>
      </c>
      <c r="BA252" s="148">
        <f>'Optional Adjustment 28'!G252*$BA$1</f>
        <v>0</v>
      </c>
      <c r="BB252" s="148">
        <f>'Optional Adjustment 29'!G252*$BB$1</f>
        <v>0</v>
      </c>
      <c r="BC252" s="148">
        <f>'Optional Adjustment 30'!G252*$BC$1</f>
        <v>0</v>
      </c>
      <c r="BD252" s="148">
        <f>'Optional Adjustment 31'!G252*$BD$1</f>
        <v>0</v>
      </c>
      <c r="BE252" s="148">
        <f>SUM(F252:BD252)</f>
        <v>11109.15000000014</v>
      </c>
      <c r="BF252" s="128"/>
      <c r="BG252" s="148">
        <f>SUM(BE252:BE252)</f>
        <v>11109.15000000014</v>
      </c>
      <c r="BH252" s="148">
        <f>+BG252-'ROR-Model'!G252</f>
        <v>0</v>
      </c>
    </row>
    <row r="253" spans="1:60">
      <c r="A253" s="552"/>
      <c r="B253" s="556"/>
      <c r="C253" s="556" t="s">
        <v>20</v>
      </c>
      <c r="D253" s="115"/>
      <c r="E253" s="553"/>
      <c r="F253" s="146">
        <f>SUM(F248:F252)</f>
        <v>0</v>
      </c>
      <c r="G253" s="146"/>
      <c r="H253" s="146">
        <f>SUM(H248:H252)</f>
        <v>0</v>
      </c>
      <c r="I253" s="146">
        <f>I1*SUM(I248:I252)</f>
        <v>-15303.969999999856</v>
      </c>
      <c r="J253" s="146">
        <f>SUM(J248:J252)</f>
        <v>0</v>
      </c>
      <c r="K253" s="146">
        <f t="shared" ref="K253:S253" si="314">SUM(K248:K252)</f>
        <v>0</v>
      </c>
      <c r="L253" s="146">
        <f t="shared" si="314"/>
        <v>0</v>
      </c>
      <c r="M253" s="146">
        <f t="shared" si="314"/>
        <v>0</v>
      </c>
      <c r="N253" s="146">
        <f t="shared" si="314"/>
        <v>0</v>
      </c>
      <c r="O253" s="146">
        <f t="shared" si="314"/>
        <v>0</v>
      </c>
      <c r="P253" s="146">
        <f t="shared" si="314"/>
        <v>0</v>
      </c>
      <c r="Q253" s="146">
        <f t="shared" si="314"/>
        <v>0</v>
      </c>
      <c r="R253" s="146">
        <f t="shared" si="314"/>
        <v>0</v>
      </c>
      <c r="S253" s="146">
        <f t="shared" si="314"/>
        <v>0</v>
      </c>
      <c r="T253" s="291">
        <f t="shared" ref="T253:AD253" si="315">SUM(T248:T252)</f>
        <v>0</v>
      </c>
      <c r="U253" s="291">
        <f t="shared" si="315"/>
        <v>0</v>
      </c>
      <c r="V253" s="291">
        <f t="shared" si="315"/>
        <v>0</v>
      </c>
      <c r="W253" s="291">
        <f t="shared" si="315"/>
        <v>0</v>
      </c>
      <c r="X253" s="291">
        <f t="shared" si="315"/>
        <v>0</v>
      </c>
      <c r="Y253" s="929"/>
      <c r="Z253" s="929">
        <f t="shared" si="315"/>
        <v>0</v>
      </c>
      <c r="AA253" s="929">
        <f t="shared" si="315"/>
        <v>0</v>
      </c>
      <c r="AB253" s="929">
        <f t="shared" si="315"/>
        <v>0</v>
      </c>
      <c r="AC253" s="929">
        <f t="shared" si="315"/>
        <v>0</v>
      </c>
      <c r="AD253" s="929">
        <f t="shared" si="315"/>
        <v>0</v>
      </c>
      <c r="AE253" s="929">
        <f t="shared" ref="AE253:AN253" si="316">SUM(AE248:AE252)</f>
        <v>0</v>
      </c>
      <c r="AF253" s="929">
        <f t="shared" si="316"/>
        <v>0</v>
      </c>
      <c r="AG253" s="929">
        <f t="shared" si="316"/>
        <v>0</v>
      </c>
      <c r="AH253" s="929">
        <f t="shared" si="316"/>
        <v>0</v>
      </c>
      <c r="AI253" s="929">
        <f t="shared" si="316"/>
        <v>0</v>
      </c>
      <c r="AJ253" s="929">
        <f t="shared" si="316"/>
        <v>0</v>
      </c>
      <c r="AK253" s="929">
        <f t="shared" si="316"/>
        <v>0</v>
      </c>
      <c r="AL253" s="929">
        <f t="shared" si="316"/>
        <v>0</v>
      </c>
      <c r="AM253" s="929">
        <f t="shared" si="316"/>
        <v>0</v>
      </c>
      <c r="AN253" s="929">
        <f t="shared" si="316"/>
        <v>0</v>
      </c>
      <c r="AO253" s="929">
        <f t="shared" ref="AO253:AR253" si="317">SUM(AO248:AO252)</f>
        <v>0</v>
      </c>
      <c r="AP253" s="929">
        <f t="shared" si="317"/>
        <v>0</v>
      </c>
      <c r="AQ253" s="929">
        <f t="shared" si="317"/>
        <v>0</v>
      </c>
      <c r="AR253" s="929">
        <f t="shared" si="317"/>
        <v>0</v>
      </c>
      <c r="AS253" s="929">
        <f t="shared" ref="AS253:AW253" si="318">SUM(AS248:AS252)</f>
        <v>0</v>
      </c>
      <c r="AT253" s="929">
        <f t="shared" si="318"/>
        <v>0</v>
      </c>
      <c r="AU253" s="929">
        <f t="shared" si="318"/>
        <v>0</v>
      </c>
      <c r="AV253" s="929">
        <f t="shared" si="318"/>
        <v>0</v>
      </c>
      <c r="AW253" s="929">
        <f t="shared" si="318"/>
        <v>0</v>
      </c>
      <c r="AX253" s="929">
        <f t="shared" ref="AX253:BA253" si="319">SUM(AX248:AX252)</f>
        <v>0</v>
      </c>
      <c r="AY253" s="929">
        <f t="shared" si="319"/>
        <v>0</v>
      </c>
      <c r="AZ253" s="929">
        <f t="shared" si="319"/>
        <v>0</v>
      </c>
      <c r="BA253" s="929">
        <f t="shared" si="319"/>
        <v>0</v>
      </c>
      <c r="BB253" s="929">
        <f t="shared" ref="BB253:BC253" si="320">SUM(BB248:BB252)</f>
        <v>0</v>
      </c>
      <c r="BC253" s="929">
        <f t="shared" si="320"/>
        <v>0</v>
      </c>
      <c r="BD253" s="929">
        <f t="shared" ref="BD253" si="321">SUM(BD248:BD252)</f>
        <v>0</v>
      </c>
      <c r="BE253" s="291">
        <f>SUM(BE248:BE252)</f>
        <v>-15303.969999999856</v>
      </c>
      <c r="BF253" s="146"/>
      <c r="BG253" s="291">
        <f>SUM(BG248:BG252)</f>
        <v>-15303.969999999856</v>
      </c>
      <c r="BH253" s="291">
        <f>+BG253-'ROR-Model'!G253</f>
        <v>0</v>
      </c>
    </row>
    <row r="254" spans="1:60">
      <c r="A254" s="552"/>
      <c r="B254" s="556"/>
      <c r="C254" s="556"/>
      <c r="D254" s="115"/>
      <c r="E254" s="553"/>
      <c r="F254" s="128"/>
      <c r="G254" s="128"/>
      <c r="H254" s="128"/>
      <c r="I254" s="128"/>
      <c r="J254" s="128"/>
      <c r="K254" s="128"/>
      <c r="L254" s="128"/>
      <c r="M254" s="128"/>
      <c r="N254" s="128"/>
      <c r="O254" s="128"/>
      <c r="P254" s="128"/>
      <c r="Q254" s="128"/>
      <c r="R254" s="128"/>
      <c r="S254" s="128"/>
      <c r="T254" s="148"/>
      <c r="U254" s="148"/>
      <c r="V254" s="148"/>
      <c r="W254" s="148"/>
      <c r="X254" s="148"/>
      <c r="Y254" s="148"/>
      <c r="Z254" s="148"/>
      <c r="AA254" s="148"/>
      <c r="AB254" s="148"/>
      <c r="AC254" s="148"/>
      <c r="AD254" s="148"/>
      <c r="AE254" s="148"/>
      <c r="AF254" s="148"/>
      <c r="AG254" s="148"/>
      <c r="AH254" s="148"/>
      <c r="AI254" s="148"/>
      <c r="AJ254" s="148"/>
      <c r="AK254" s="148"/>
      <c r="AL254" s="148"/>
      <c r="AM254" s="148"/>
      <c r="AN254" s="148"/>
      <c r="AO254" s="148"/>
      <c r="AP254" s="148"/>
      <c r="AQ254" s="148"/>
      <c r="AR254" s="148"/>
      <c r="AS254" s="148"/>
      <c r="AT254" s="148"/>
      <c r="AU254" s="148"/>
      <c r="AV254" s="148"/>
      <c r="AW254" s="148"/>
      <c r="AX254" s="148"/>
      <c r="AY254" s="148"/>
      <c r="AZ254" s="148"/>
      <c r="BA254" s="148"/>
      <c r="BB254" s="148"/>
      <c r="BC254" s="148"/>
      <c r="BD254" s="148"/>
      <c r="BE254" s="148"/>
      <c r="BF254" s="128"/>
      <c r="BG254" s="148"/>
      <c r="BH254" s="148">
        <f>+BG254-'ROR-Model'!G254</f>
        <v>0</v>
      </c>
    </row>
    <row r="255" spans="1:60">
      <c r="A255" s="552"/>
      <c r="B255" s="556"/>
      <c r="C255" s="556" t="s">
        <v>21</v>
      </c>
      <c r="D255" s="115"/>
      <c r="E255" s="553"/>
      <c r="F255" s="128"/>
      <c r="G255" s="128"/>
      <c r="H255" s="128"/>
      <c r="I255" s="128">
        <f>I1*Revenue!$V$254</f>
        <v>8422</v>
      </c>
      <c r="J255" s="128"/>
      <c r="K255" s="128"/>
      <c r="L255" s="128"/>
      <c r="M255" s="128"/>
      <c r="N255" s="128"/>
      <c r="O255" s="128"/>
      <c r="P255" s="128"/>
      <c r="Q255" s="128"/>
      <c r="R255" s="128"/>
      <c r="S255" s="128"/>
      <c r="T255" s="148"/>
      <c r="U255" s="148"/>
      <c r="V255" s="148"/>
      <c r="W255" s="148"/>
      <c r="X255" s="148"/>
      <c r="Y255" s="148"/>
      <c r="Z255" s="148"/>
      <c r="AA255" s="148"/>
      <c r="AB255" s="148"/>
      <c r="AC255" s="148"/>
      <c r="AD255" s="148"/>
      <c r="AE255" s="148"/>
      <c r="AF255" s="148"/>
      <c r="AG255" s="148"/>
      <c r="AH255" s="148"/>
      <c r="AI255" s="148"/>
      <c r="AJ255" s="148"/>
      <c r="AK255" s="148"/>
      <c r="AL255" s="148"/>
      <c r="AM255" s="148"/>
      <c r="AN255" s="148"/>
      <c r="AO255" s="148"/>
      <c r="AP255" s="148"/>
      <c r="AQ255" s="148"/>
      <c r="AR255" s="148"/>
      <c r="AS255" s="148"/>
      <c r="AT255" s="148"/>
      <c r="AU255" s="148"/>
      <c r="AV255" s="148"/>
      <c r="AW255" s="148"/>
      <c r="AX255" s="148"/>
      <c r="AY255" s="148"/>
      <c r="AZ255" s="148"/>
      <c r="BA255" s="148"/>
      <c r="BB255" s="148"/>
      <c r="BC255" s="148"/>
      <c r="BD255" s="148"/>
      <c r="BE255" s="148">
        <f>SUM(F255:BD255)</f>
        <v>8422</v>
      </c>
      <c r="BF255" s="128"/>
      <c r="BG255" s="148">
        <f>SUM(BE255:BE255)</f>
        <v>8422</v>
      </c>
      <c r="BH255" s="148">
        <f>+BG255-'ROR-Model'!G255</f>
        <v>0</v>
      </c>
    </row>
    <row r="256" spans="1:60">
      <c r="A256" s="552"/>
      <c r="B256" s="1211"/>
      <c r="C256" s="1211"/>
      <c r="D256" s="115"/>
      <c r="E256" s="553"/>
      <c r="F256" s="128"/>
      <c r="G256" s="128"/>
      <c r="H256" s="128"/>
      <c r="I256" s="128"/>
      <c r="J256" s="128"/>
      <c r="K256" s="128"/>
      <c r="L256" s="128"/>
      <c r="M256" s="128"/>
      <c r="N256" s="128"/>
      <c r="O256" s="128"/>
      <c r="P256" s="128"/>
      <c r="Q256" s="128"/>
      <c r="R256" s="128"/>
      <c r="S256" s="128"/>
      <c r="T256" s="148"/>
      <c r="U256" s="148"/>
      <c r="V256" s="148"/>
      <c r="W256" s="148"/>
      <c r="X256" s="148"/>
      <c r="Y256" s="148"/>
      <c r="Z256" s="148"/>
      <c r="AA256" s="148"/>
      <c r="AB256" s="148"/>
      <c r="AC256" s="148"/>
      <c r="AD256" s="148"/>
      <c r="AE256" s="148"/>
      <c r="AF256" s="148"/>
      <c r="AG256" s="148"/>
      <c r="AH256" s="148"/>
      <c r="AI256" s="148"/>
      <c r="AJ256" s="148"/>
      <c r="AK256" s="148"/>
      <c r="AL256" s="148"/>
      <c r="AM256" s="148"/>
      <c r="AN256" s="148"/>
      <c r="AO256" s="148"/>
      <c r="AP256" s="148"/>
      <c r="AQ256" s="148"/>
      <c r="AR256" s="148"/>
      <c r="AS256" s="148"/>
      <c r="AT256" s="148"/>
      <c r="AU256" s="148"/>
      <c r="AV256" s="148"/>
      <c r="AW256" s="148"/>
      <c r="AX256" s="148"/>
      <c r="AY256" s="148"/>
      <c r="AZ256" s="148"/>
      <c r="BA256" s="148"/>
      <c r="BB256" s="148"/>
      <c r="BC256" s="148"/>
      <c r="BD256" s="148"/>
      <c r="BE256" s="148"/>
      <c r="BF256" s="128"/>
      <c r="BG256" s="148"/>
      <c r="BH256" s="148">
        <f>+BG256-'ROR-Model'!G256</f>
        <v>0</v>
      </c>
    </row>
    <row r="257" spans="1:60">
      <c r="A257" s="552"/>
      <c r="B257" s="556" t="s">
        <v>1402</v>
      </c>
      <c r="C257" s="556" t="s">
        <v>17</v>
      </c>
      <c r="D257" s="115"/>
      <c r="E257" s="553"/>
      <c r="F257" s="128"/>
      <c r="G257" s="128"/>
      <c r="H257" s="128"/>
      <c r="I257" s="128">
        <f>I1*Revenue!$V$256</f>
        <v>-23365.63985849997</v>
      </c>
      <c r="J257" s="128"/>
      <c r="K257" s="128"/>
      <c r="L257" s="128"/>
      <c r="M257" s="128"/>
      <c r="N257" s="128"/>
      <c r="O257" s="128"/>
      <c r="P257" s="128"/>
      <c r="Q257" s="128"/>
      <c r="R257" s="128"/>
      <c r="S257" s="128"/>
      <c r="T257" s="148"/>
      <c r="U257" s="148"/>
      <c r="V257" s="148"/>
      <c r="W257" s="148"/>
      <c r="X257" s="148"/>
      <c r="Y257" s="148"/>
      <c r="Z257" s="148">
        <f>'Optional Adjustment 1'!G257*$Z$1</f>
        <v>0</v>
      </c>
      <c r="AA257" s="148">
        <f>'Optional Adjustment 2'!G257*$AA$1</f>
        <v>0</v>
      </c>
      <c r="AB257" s="148">
        <f>'Optional Adjustment 3'!G257*$AB$1</f>
        <v>0</v>
      </c>
      <c r="AC257" s="148">
        <f>'Optional Adjustment 4'!G257*$AC$1</f>
        <v>0</v>
      </c>
      <c r="AD257" s="148">
        <f>'Optional Adjustment 5'!G257*$AD$1</f>
        <v>0</v>
      </c>
      <c r="AE257" s="148">
        <f>'Optional Adjustment 6'!G257*$AE$1</f>
        <v>0</v>
      </c>
      <c r="AF257" s="148">
        <f>'Optional Adjustment 7'!G257*$AF$1</f>
        <v>0</v>
      </c>
      <c r="AG257" s="148">
        <f>'Optional Adjustment 8'!G257*$AG$1</f>
        <v>0</v>
      </c>
      <c r="AH257" s="148">
        <f>'Optional Adjustment 9'!G257*$AH$1</f>
        <v>0</v>
      </c>
      <c r="AI257" s="148">
        <f>'Optional Adjustment 10'!G257*$AI$1</f>
        <v>0</v>
      </c>
      <c r="AJ257" s="148">
        <f>'Optional Adjustment 11'!G257*$AJ$1</f>
        <v>0</v>
      </c>
      <c r="AK257" s="148">
        <f>'Optional Adjustment 12'!G257*$AK$1</f>
        <v>0</v>
      </c>
      <c r="AL257" s="148">
        <f>'Optional Adjustment 13'!G257*$AL$1</f>
        <v>0</v>
      </c>
      <c r="AM257" s="148">
        <f>'Optional Adjustment 14'!G257*$AM$1</f>
        <v>0</v>
      </c>
      <c r="AN257" s="148">
        <f>'Optional Adjustment 15'!G257*$AN$1</f>
        <v>0</v>
      </c>
      <c r="AO257" s="148">
        <f>'Optional Adjustment 16'!G257*$AO$1</f>
        <v>0</v>
      </c>
      <c r="AP257" s="148">
        <f>'Optional Adjustment 17'!G257*$AP$1</f>
        <v>0</v>
      </c>
      <c r="AQ257" s="148">
        <f>'Optional Adjustment 18'!G257*$AQ$1</f>
        <v>0</v>
      </c>
      <c r="AR257" s="148">
        <f>'Optional Adjustment 19'!G257*$AR$1</f>
        <v>0</v>
      </c>
      <c r="AS257" s="148">
        <f>'Optional Adjustment 20'!G257*$AS$1</f>
        <v>0</v>
      </c>
      <c r="AT257" s="148">
        <f>'Optional Adjustment 21'!G257*$AT$1</f>
        <v>0</v>
      </c>
      <c r="AU257" s="148">
        <f>'Optional Adjustment 22'!G257*$AU$1</f>
        <v>0</v>
      </c>
      <c r="AV257" s="148">
        <f>'Optional Adjustment 23'!G257*$AV$1</f>
        <v>0</v>
      </c>
      <c r="AW257" s="148">
        <f>'Optional Adjustment 24'!G257*$AW$1</f>
        <v>0</v>
      </c>
      <c r="AX257" s="148">
        <f>'Optional Adjustment 25'!G257*$AX$1</f>
        <v>0</v>
      </c>
      <c r="AY257" s="148">
        <f>'Optional Adjustment 26'!G257*$AY$1</f>
        <v>0</v>
      </c>
      <c r="AZ257" s="148">
        <f>'Optional Adjustment 27'!G257*$AZ$1</f>
        <v>0</v>
      </c>
      <c r="BA257" s="148">
        <f>'Optional Adjustment 28'!G257*$BA$1</f>
        <v>0</v>
      </c>
      <c r="BB257" s="148">
        <f>'Optional Adjustment 29'!G257*$BB$1</f>
        <v>0</v>
      </c>
      <c r="BC257" s="148">
        <f>'Optional Adjustment 30'!G257*$BC$1</f>
        <v>0</v>
      </c>
      <c r="BD257" s="148">
        <f>'Optional Adjustment 31'!G257*$BD$1</f>
        <v>0</v>
      </c>
      <c r="BE257" s="148">
        <f>SUM(F257:BD257)</f>
        <v>-23365.63985849997</v>
      </c>
      <c r="BF257" s="128"/>
      <c r="BG257" s="148">
        <f>SUM(BE257:BE257)</f>
        <v>-23365.63985849997</v>
      </c>
      <c r="BH257" s="148">
        <f>+BG257-'ROR-Model'!G257</f>
        <v>0</v>
      </c>
    </row>
    <row r="258" spans="1:60">
      <c r="A258" s="552"/>
      <c r="B258" s="556"/>
      <c r="C258" s="556"/>
      <c r="D258" s="115"/>
      <c r="E258" s="553"/>
      <c r="F258" s="128"/>
      <c r="G258" s="128"/>
      <c r="H258" s="128"/>
      <c r="I258" s="128"/>
      <c r="J258" s="128"/>
      <c r="K258" s="128"/>
      <c r="L258" s="128"/>
      <c r="M258" s="128"/>
      <c r="N258" s="128"/>
      <c r="O258" s="128"/>
      <c r="P258" s="128"/>
      <c r="Q258" s="128"/>
      <c r="R258" s="128"/>
      <c r="S258" s="128"/>
      <c r="T258" s="148"/>
      <c r="U258" s="148"/>
      <c r="V258" s="148"/>
      <c r="W258" s="148"/>
      <c r="X258" s="148"/>
      <c r="Y258" s="148"/>
      <c r="Z258" s="148"/>
      <c r="AA258" s="148"/>
      <c r="AB258" s="148"/>
      <c r="AC258" s="148"/>
      <c r="AD258" s="148"/>
      <c r="AE258" s="148"/>
      <c r="AF258" s="148"/>
      <c r="AG258" s="148"/>
      <c r="AH258" s="148"/>
      <c r="AI258" s="148"/>
      <c r="AJ258" s="148"/>
      <c r="AK258" s="148"/>
      <c r="AL258" s="148"/>
      <c r="AM258" s="148"/>
      <c r="AN258" s="148"/>
      <c r="AO258" s="148"/>
      <c r="AP258" s="148"/>
      <c r="AQ258" s="148"/>
      <c r="AR258" s="148"/>
      <c r="AS258" s="148"/>
      <c r="AT258" s="148"/>
      <c r="AU258" s="148"/>
      <c r="AV258" s="148"/>
      <c r="AW258" s="148"/>
      <c r="AX258" s="148"/>
      <c r="AY258" s="148"/>
      <c r="AZ258" s="148"/>
      <c r="BA258" s="148"/>
      <c r="BB258" s="148"/>
      <c r="BC258" s="148"/>
      <c r="BD258" s="148"/>
      <c r="BE258" s="148"/>
      <c r="BF258" s="128"/>
      <c r="BG258" s="148"/>
      <c r="BH258" s="148">
        <f>+BG258-'ROR-Model'!G258</f>
        <v>0</v>
      </c>
    </row>
    <row r="259" spans="1:60">
      <c r="A259" s="552"/>
      <c r="B259" s="556"/>
      <c r="C259" s="556"/>
      <c r="D259" s="115"/>
      <c r="E259" s="553"/>
      <c r="F259" s="128"/>
      <c r="G259" s="128"/>
      <c r="H259" s="128"/>
      <c r="I259" s="128"/>
      <c r="J259" s="128"/>
      <c r="K259" s="128"/>
      <c r="L259" s="128"/>
      <c r="M259" s="128"/>
      <c r="N259" s="128"/>
      <c r="O259" s="128"/>
      <c r="P259" s="128"/>
      <c r="Q259" s="128"/>
      <c r="R259" s="128"/>
      <c r="S259" s="128"/>
      <c r="T259" s="148"/>
      <c r="U259" s="148"/>
      <c r="V259" s="148"/>
      <c r="W259" s="148"/>
      <c r="X259" s="148"/>
      <c r="Y259" s="148"/>
      <c r="Z259" s="148"/>
      <c r="AA259" s="148"/>
      <c r="AB259" s="148"/>
      <c r="AC259" s="148"/>
      <c r="AD259" s="148"/>
      <c r="AE259" s="148"/>
      <c r="AF259" s="148"/>
      <c r="AG259" s="148"/>
      <c r="AH259" s="148"/>
      <c r="AI259" s="148"/>
      <c r="AJ259" s="148"/>
      <c r="AK259" s="148"/>
      <c r="AL259" s="148"/>
      <c r="AM259" s="148"/>
      <c r="AN259" s="148"/>
      <c r="AO259" s="148"/>
      <c r="AP259" s="148"/>
      <c r="AQ259" s="148"/>
      <c r="AR259" s="148"/>
      <c r="AS259" s="148"/>
      <c r="AT259" s="148"/>
      <c r="AU259" s="148"/>
      <c r="AV259" s="148"/>
      <c r="AW259" s="148"/>
      <c r="AX259" s="148"/>
      <c r="AY259" s="148"/>
      <c r="AZ259" s="148"/>
      <c r="BA259" s="148"/>
      <c r="BB259" s="148"/>
      <c r="BC259" s="148"/>
      <c r="BD259" s="148"/>
      <c r="BE259" s="148">
        <f>SUM(F259:BD259)</f>
        <v>0</v>
      </c>
      <c r="BF259" s="128"/>
      <c r="BG259" s="148">
        <f>SUM(BE259:BE259)</f>
        <v>0</v>
      </c>
      <c r="BH259" s="148">
        <f>+BG259-'ROR-Model'!G259</f>
        <v>0</v>
      </c>
    </row>
    <row r="260" spans="1:60">
      <c r="A260" s="552"/>
      <c r="B260" s="1211"/>
      <c r="C260" s="1211"/>
      <c r="D260" s="115"/>
      <c r="E260" s="553"/>
      <c r="F260" s="128"/>
      <c r="G260" s="128"/>
      <c r="H260" s="128"/>
      <c r="I260" s="128"/>
      <c r="J260" s="128"/>
      <c r="K260" s="128"/>
      <c r="L260" s="128"/>
      <c r="M260" s="128"/>
      <c r="N260" s="128"/>
      <c r="O260" s="128"/>
      <c r="P260" s="128"/>
      <c r="Q260" s="128"/>
      <c r="R260" s="128"/>
      <c r="S260" s="128"/>
      <c r="T260" s="148"/>
      <c r="U260" s="148"/>
      <c r="V260" s="148"/>
      <c r="W260" s="148"/>
      <c r="X260" s="148"/>
      <c r="Y260" s="148"/>
      <c r="Z260" s="148"/>
      <c r="AA260" s="148"/>
      <c r="AB260" s="148"/>
      <c r="AC260" s="148"/>
      <c r="AD260" s="148"/>
      <c r="AE260" s="148"/>
      <c r="AF260" s="148"/>
      <c r="AG260" s="148"/>
      <c r="AH260" s="148"/>
      <c r="AI260" s="148"/>
      <c r="AJ260" s="148"/>
      <c r="AK260" s="148"/>
      <c r="AL260" s="148"/>
      <c r="AM260" s="148"/>
      <c r="AN260" s="148"/>
      <c r="AO260" s="148"/>
      <c r="AP260" s="148"/>
      <c r="AQ260" s="148"/>
      <c r="AR260" s="148"/>
      <c r="AS260" s="148"/>
      <c r="AT260" s="148"/>
      <c r="AU260" s="148"/>
      <c r="AV260" s="148"/>
      <c r="AW260" s="148"/>
      <c r="AX260" s="148"/>
      <c r="AY260" s="148"/>
      <c r="AZ260" s="148"/>
      <c r="BA260" s="148"/>
      <c r="BB260" s="148"/>
      <c r="BC260" s="148"/>
      <c r="BD260" s="148"/>
      <c r="BE260" s="148"/>
      <c r="BF260" s="128"/>
      <c r="BG260" s="148"/>
      <c r="BH260" s="148">
        <f>+BG260-'ROR-Model'!G260</f>
        <v>0</v>
      </c>
    </row>
    <row r="261" spans="1:60">
      <c r="A261" s="552"/>
      <c r="B261" s="556"/>
      <c r="C261" s="556" t="s">
        <v>19</v>
      </c>
      <c r="D261" s="115"/>
      <c r="E261" s="553"/>
      <c r="F261" s="128"/>
      <c r="G261" s="128"/>
      <c r="H261" s="128"/>
      <c r="I261" s="128">
        <f>I1*Revenue!$V$260</f>
        <v>5321.2098584999912</v>
      </c>
      <c r="J261" s="128"/>
      <c r="K261" s="128"/>
      <c r="L261" s="128"/>
      <c r="M261" s="128"/>
      <c r="N261" s="128"/>
      <c r="O261" s="128"/>
      <c r="P261" s="128"/>
      <c r="Q261" s="128"/>
      <c r="R261" s="128"/>
      <c r="S261" s="128"/>
      <c r="T261" s="148"/>
      <c r="U261" s="148"/>
      <c r="V261" s="148"/>
      <c r="W261" s="148"/>
      <c r="X261" s="148"/>
      <c r="Y261" s="148"/>
      <c r="Z261" s="148">
        <f>'Optional Adjustment 1'!G261*$Z$1</f>
        <v>0</v>
      </c>
      <c r="AA261" s="148">
        <f>'Optional Adjustment 2'!G261*$AA$1</f>
        <v>0</v>
      </c>
      <c r="AB261" s="148">
        <f>'Optional Adjustment 3'!G261*$AB$1</f>
        <v>0</v>
      </c>
      <c r="AC261" s="148">
        <f>'Optional Adjustment 4'!G261*$AC$1</f>
        <v>0</v>
      </c>
      <c r="AD261" s="148">
        <f>'Optional Adjustment 5'!G261*$AD$1</f>
        <v>0</v>
      </c>
      <c r="AE261" s="148">
        <f>'Optional Adjustment 6'!G261*$AE$1</f>
        <v>0</v>
      </c>
      <c r="AF261" s="148">
        <f>'Optional Adjustment 7'!G261*$AF$1</f>
        <v>0</v>
      </c>
      <c r="AG261" s="148">
        <f>'Optional Adjustment 8'!G261*$AG$1</f>
        <v>0</v>
      </c>
      <c r="AH261" s="148">
        <f>'Optional Adjustment 9'!G261*$AH$1</f>
        <v>0</v>
      </c>
      <c r="AI261" s="148">
        <f>'Optional Adjustment 10'!G261*$AI$1</f>
        <v>0</v>
      </c>
      <c r="AJ261" s="148">
        <f>'Optional Adjustment 11'!G261*$AJ$1</f>
        <v>0</v>
      </c>
      <c r="AK261" s="148">
        <f>'Optional Adjustment 12'!G261*$AK$1</f>
        <v>0</v>
      </c>
      <c r="AL261" s="148">
        <f>'Optional Adjustment 13'!G261*$AL$1</f>
        <v>0</v>
      </c>
      <c r="AM261" s="148">
        <f>'Optional Adjustment 14'!G261*$AM$1</f>
        <v>0</v>
      </c>
      <c r="AN261" s="148">
        <f>'Optional Adjustment 15'!G261*$AN$1</f>
        <v>0</v>
      </c>
      <c r="AO261" s="148">
        <f>'Optional Adjustment 16'!G261*$AO$1</f>
        <v>0</v>
      </c>
      <c r="AP261" s="148">
        <f>'Optional Adjustment 17'!G261*$AP$1</f>
        <v>0</v>
      </c>
      <c r="AQ261" s="148">
        <f>'Optional Adjustment 18'!G261*$AQ$1</f>
        <v>0</v>
      </c>
      <c r="AR261" s="148">
        <f>'Optional Adjustment 19'!G261*$AR$1</f>
        <v>0</v>
      </c>
      <c r="AS261" s="148">
        <f>'Optional Adjustment 20'!G261*$AS$1</f>
        <v>0</v>
      </c>
      <c r="AT261" s="148">
        <f>'Optional Adjustment 21'!G261*$AT$1</f>
        <v>0</v>
      </c>
      <c r="AU261" s="148">
        <f>'Optional Adjustment 22'!G261*$AU$1</f>
        <v>0</v>
      </c>
      <c r="AV261" s="148">
        <f>'Optional Adjustment 23'!G261*$AV$1</f>
        <v>0</v>
      </c>
      <c r="AW261" s="148">
        <f>'Optional Adjustment 24'!G261*$AW$1</f>
        <v>0</v>
      </c>
      <c r="AX261" s="148">
        <f>'Optional Adjustment 25'!G261*$AX$1</f>
        <v>0</v>
      </c>
      <c r="AY261" s="148">
        <f>'Optional Adjustment 26'!G261*$AY$1</f>
        <v>0</v>
      </c>
      <c r="AZ261" s="148">
        <f>'Optional Adjustment 27'!G261*$AZ$1</f>
        <v>0</v>
      </c>
      <c r="BA261" s="148">
        <f>'Optional Adjustment 28'!G261*$BA$1</f>
        <v>0</v>
      </c>
      <c r="BB261" s="148">
        <f>'Optional Adjustment 29'!G261*$BB$1</f>
        <v>0</v>
      </c>
      <c r="BC261" s="148">
        <f>'Optional Adjustment 30'!G261*$BC$1</f>
        <v>0</v>
      </c>
      <c r="BD261" s="148">
        <f>'Optional Adjustment 31'!G261*$BD$1</f>
        <v>0</v>
      </c>
      <c r="BE261" s="148">
        <f>SUM(F261:BD261)</f>
        <v>5321.2098584999912</v>
      </c>
      <c r="BF261" s="128"/>
      <c r="BG261" s="148">
        <f>SUM(BE261:BE261)</f>
        <v>5321.2098584999912</v>
      </c>
      <c r="BH261" s="148">
        <f>+BG261-'ROR-Model'!G261</f>
        <v>0</v>
      </c>
    </row>
    <row r="262" spans="1:60">
      <c r="A262" s="552"/>
      <c r="B262" s="556"/>
      <c r="C262" s="556" t="s">
        <v>20</v>
      </c>
      <c r="D262" s="115"/>
      <c r="E262" s="553"/>
      <c r="F262" s="146">
        <f>SUM(F257:F261)</f>
        <v>0</v>
      </c>
      <c r="G262" s="146"/>
      <c r="H262" s="146">
        <f>SUM(H257:H261)</f>
        <v>0</v>
      </c>
      <c r="I262" s="146">
        <f>I1*SUM(I257:I261)</f>
        <v>-18044.429999999978</v>
      </c>
      <c r="J262" s="146">
        <f>SUM(J257:J261)</f>
        <v>0</v>
      </c>
      <c r="K262" s="146">
        <f t="shared" ref="K262:S262" si="322">SUM(K257:K261)</f>
        <v>0</v>
      </c>
      <c r="L262" s="146">
        <f t="shared" si="322"/>
        <v>0</v>
      </c>
      <c r="M262" s="146">
        <f t="shared" si="322"/>
        <v>0</v>
      </c>
      <c r="N262" s="146">
        <f t="shared" si="322"/>
        <v>0</v>
      </c>
      <c r="O262" s="146">
        <f t="shared" si="322"/>
        <v>0</v>
      </c>
      <c r="P262" s="146">
        <f t="shared" si="322"/>
        <v>0</v>
      </c>
      <c r="Q262" s="146">
        <f t="shared" si="322"/>
        <v>0</v>
      </c>
      <c r="R262" s="146">
        <f t="shared" si="322"/>
        <v>0</v>
      </c>
      <c r="S262" s="146">
        <f t="shared" si="322"/>
        <v>0</v>
      </c>
      <c r="T262" s="291">
        <f t="shared" ref="T262:AD262" si="323">SUM(T257:T261)</f>
        <v>0</v>
      </c>
      <c r="U262" s="291">
        <f t="shared" si="323"/>
        <v>0</v>
      </c>
      <c r="V262" s="291">
        <f t="shared" si="323"/>
        <v>0</v>
      </c>
      <c r="W262" s="291">
        <f t="shared" si="323"/>
        <v>0</v>
      </c>
      <c r="X262" s="291">
        <f t="shared" si="323"/>
        <v>0</v>
      </c>
      <c r="Y262" s="929"/>
      <c r="Z262" s="929">
        <f t="shared" si="323"/>
        <v>0</v>
      </c>
      <c r="AA262" s="929">
        <f t="shared" si="323"/>
        <v>0</v>
      </c>
      <c r="AB262" s="929">
        <f t="shared" si="323"/>
        <v>0</v>
      </c>
      <c r="AC262" s="929">
        <f t="shared" si="323"/>
        <v>0</v>
      </c>
      <c r="AD262" s="929">
        <f t="shared" si="323"/>
        <v>0</v>
      </c>
      <c r="AE262" s="929">
        <f t="shared" ref="AE262:AN262" si="324">SUM(AE257:AE261)</f>
        <v>0</v>
      </c>
      <c r="AF262" s="929">
        <f t="shared" si="324"/>
        <v>0</v>
      </c>
      <c r="AG262" s="929">
        <f t="shared" si="324"/>
        <v>0</v>
      </c>
      <c r="AH262" s="929">
        <f t="shared" si="324"/>
        <v>0</v>
      </c>
      <c r="AI262" s="929">
        <f t="shared" si="324"/>
        <v>0</v>
      </c>
      <c r="AJ262" s="929">
        <f t="shared" si="324"/>
        <v>0</v>
      </c>
      <c r="AK262" s="929">
        <f t="shared" si="324"/>
        <v>0</v>
      </c>
      <c r="AL262" s="929">
        <f t="shared" si="324"/>
        <v>0</v>
      </c>
      <c r="AM262" s="929">
        <f t="shared" si="324"/>
        <v>0</v>
      </c>
      <c r="AN262" s="929">
        <f t="shared" si="324"/>
        <v>0</v>
      </c>
      <c r="AO262" s="929">
        <f t="shared" ref="AO262:AR262" si="325">SUM(AO257:AO261)</f>
        <v>0</v>
      </c>
      <c r="AP262" s="929">
        <f t="shared" si="325"/>
        <v>0</v>
      </c>
      <c r="AQ262" s="929">
        <f t="shared" si="325"/>
        <v>0</v>
      </c>
      <c r="AR262" s="929">
        <f t="shared" si="325"/>
        <v>0</v>
      </c>
      <c r="AS262" s="929">
        <f t="shared" ref="AS262:AW262" si="326">SUM(AS257:AS261)</f>
        <v>0</v>
      </c>
      <c r="AT262" s="929">
        <f t="shared" si="326"/>
        <v>0</v>
      </c>
      <c r="AU262" s="929">
        <f t="shared" si="326"/>
        <v>0</v>
      </c>
      <c r="AV262" s="929">
        <f t="shared" si="326"/>
        <v>0</v>
      </c>
      <c r="AW262" s="929">
        <f t="shared" si="326"/>
        <v>0</v>
      </c>
      <c r="AX262" s="929">
        <f t="shared" ref="AX262:BA262" si="327">SUM(AX257:AX261)</f>
        <v>0</v>
      </c>
      <c r="AY262" s="929">
        <f t="shared" si="327"/>
        <v>0</v>
      </c>
      <c r="AZ262" s="929">
        <f t="shared" si="327"/>
        <v>0</v>
      </c>
      <c r="BA262" s="929">
        <f t="shared" si="327"/>
        <v>0</v>
      </c>
      <c r="BB262" s="929">
        <f t="shared" ref="BB262:BC262" si="328">SUM(BB257:BB261)</f>
        <v>0</v>
      </c>
      <c r="BC262" s="929">
        <f t="shared" si="328"/>
        <v>0</v>
      </c>
      <c r="BD262" s="929">
        <f t="shared" ref="BD262" si="329">SUM(BD257:BD261)</f>
        <v>0</v>
      </c>
      <c r="BE262" s="291">
        <f>SUM(BE257:BE261)</f>
        <v>-18044.429999999978</v>
      </c>
      <c r="BF262" s="146"/>
      <c r="BG262" s="291">
        <f>SUM(BG257:BG261)</f>
        <v>-18044.429999999978</v>
      </c>
      <c r="BH262" s="291">
        <f>+BG262-'ROR-Model'!G262</f>
        <v>0</v>
      </c>
    </row>
    <row r="263" spans="1:60">
      <c r="A263" s="552"/>
      <c r="B263" s="556"/>
      <c r="C263" s="556"/>
      <c r="D263" s="115"/>
      <c r="E263" s="553"/>
      <c r="F263" s="128"/>
      <c r="G263" s="128"/>
      <c r="H263" s="128"/>
      <c r="I263" s="128"/>
      <c r="J263" s="128"/>
      <c r="K263" s="128"/>
      <c r="L263" s="128"/>
      <c r="M263" s="128"/>
      <c r="N263" s="128"/>
      <c r="O263" s="128"/>
      <c r="P263" s="128"/>
      <c r="Q263" s="128"/>
      <c r="R263" s="128"/>
      <c r="S263" s="128"/>
      <c r="T263" s="148"/>
      <c r="U263" s="148"/>
      <c r="V263" s="148"/>
      <c r="W263" s="148"/>
      <c r="X263" s="148"/>
      <c r="Y263" s="148"/>
      <c r="Z263" s="148"/>
      <c r="AA263" s="148"/>
      <c r="AB263" s="148"/>
      <c r="AC263" s="148"/>
      <c r="AD263" s="148"/>
      <c r="AE263" s="148"/>
      <c r="AF263" s="148"/>
      <c r="AG263" s="148"/>
      <c r="AH263" s="148"/>
      <c r="AI263" s="148"/>
      <c r="AJ263" s="148"/>
      <c r="AK263" s="148"/>
      <c r="AL263" s="148"/>
      <c r="AM263" s="148"/>
      <c r="AN263" s="148"/>
      <c r="AO263" s="148"/>
      <c r="AP263" s="148"/>
      <c r="AQ263" s="148"/>
      <c r="AR263" s="148"/>
      <c r="AS263" s="148"/>
      <c r="AT263" s="148"/>
      <c r="AU263" s="148"/>
      <c r="AV263" s="148"/>
      <c r="AW263" s="148"/>
      <c r="AX263" s="148"/>
      <c r="AY263" s="148"/>
      <c r="AZ263" s="148"/>
      <c r="BA263" s="148"/>
      <c r="BB263" s="148"/>
      <c r="BC263" s="148"/>
      <c r="BD263" s="148"/>
      <c r="BE263" s="148"/>
      <c r="BF263" s="128"/>
      <c r="BG263" s="148"/>
      <c r="BH263" s="148">
        <f>+BG263-'ROR-Model'!G263</f>
        <v>0</v>
      </c>
    </row>
    <row r="264" spans="1:60">
      <c r="A264" s="552"/>
      <c r="B264" s="556"/>
      <c r="C264" s="556" t="s">
        <v>21</v>
      </c>
      <c r="D264" s="115"/>
      <c r="E264" s="553"/>
      <c r="F264" s="128"/>
      <c r="G264" s="128"/>
      <c r="H264" s="128"/>
      <c r="I264" s="128">
        <f>I1*Revenue!$V$263</f>
        <v>1337.5</v>
      </c>
      <c r="J264" s="128"/>
      <c r="K264" s="128"/>
      <c r="L264" s="128"/>
      <c r="M264" s="128"/>
      <c r="N264" s="128"/>
      <c r="O264" s="128"/>
      <c r="P264" s="128"/>
      <c r="Q264" s="128"/>
      <c r="R264" s="128"/>
      <c r="S264" s="128"/>
      <c r="T264" s="148"/>
      <c r="U264" s="148"/>
      <c r="V264" s="148"/>
      <c r="W264" s="148"/>
      <c r="X264" s="148"/>
      <c r="Y264" s="148"/>
      <c r="Z264" s="148"/>
      <c r="AA264" s="148"/>
      <c r="AB264" s="148"/>
      <c r="AC264" s="148"/>
      <c r="AD264" s="148"/>
      <c r="AE264" s="148"/>
      <c r="AF264" s="148"/>
      <c r="AG264" s="148"/>
      <c r="AH264" s="148"/>
      <c r="AI264" s="148"/>
      <c r="AJ264" s="148"/>
      <c r="AK264" s="148"/>
      <c r="AL264" s="148"/>
      <c r="AM264" s="148"/>
      <c r="AN264" s="148"/>
      <c r="AO264" s="148"/>
      <c r="AP264" s="148"/>
      <c r="AQ264" s="148"/>
      <c r="AR264" s="148"/>
      <c r="AS264" s="148"/>
      <c r="AT264" s="148"/>
      <c r="AU264" s="148"/>
      <c r="AV264" s="148"/>
      <c r="AW264" s="148"/>
      <c r="AX264" s="148"/>
      <c r="AY264" s="148"/>
      <c r="AZ264" s="148"/>
      <c r="BA264" s="148"/>
      <c r="BB264" s="148"/>
      <c r="BC264" s="148"/>
      <c r="BD264" s="148"/>
      <c r="BE264" s="148">
        <f>SUM(F264:BD264)</f>
        <v>1337.5</v>
      </c>
      <c r="BF264" s="128"/>
      <c r="BG264" s="148">
        <f>SUM(BE264:BE264)</f>
        <v>1337.5</v>
      </c>
      <c r="BH264" s="148">
        <f>+BG264-'ROR-Model'!G264</f>
        <v>0</v>
      </c>
    </row>
    <row r="265" spans="1:60">
      <c r="A265" s="552"/>
      <c r="B265" s="1211"/>
      <c r="C265" s="1211"/>
      <c r="D265" s="115"/>
      <c r="E265" s="553"/>
      <c r="F265" s="128"/>
      <c r="G265" s="128"/>
      <c r="H265" s="128"/>
      <c r="I265" s="128"/>
      <c r="J265" s="128"/>
      <c r="K265" s="128"/>
      <c r="L265" s="128"/>
      <c r="M265" s="128"/>
      <c r="N265" s="128"/>
      <c r="O265" s="128"/>
      <c r="P265" s="128"/>
      <c r="Q265" s="128"/>
      <c r="R265" s="128"/>
      <c r="S265" s="128"/>
      <c r="T265" s="148"/>
      <c r="U265" s="148"/>
      <c r="V265" s="148"/>
      <c r="W265" s="148"/>
      <c r="X265" s="148"/>
      <c r="Y265" s="148"/>
      <c r="Z265" s="148"/>
      <c r="AA265" s="148"/>
      <c r="AB265" s="148"/>
      <c r="AC265" s="148"/>
      <c r="AD265" s="148"/>
      <c r="AE265" s="148"/>
      <c r="AF265" s="148"/>
      <c r="AG265" s="148"/>
      <c r="AH265" s="148"/>
      <c r="AI265" s="148"/>
      <c r="AJ265" s="148"/>
      <c r="AK265" s="148"/>
      <c r="AL265" s="148"/>
      <c r="AM265" s="148"/>
      <c r="AN265" s="148"/>
      <c r="AO265" s="148"/>
      <c r="AP265" s="148"/>
      <c r="AQ265" s="148"/>
      <c r="AR265" s="148"/>
      <c r="AS265" s="148"/>
      <c r="AT265" s="148"/>
      <c r="AU265" s="148"/>
      <c r="AV265" s="148"/>
      <c r="AW265" s="148"/>
      <c r="AX265" s="148"/>
      <c r="AY265" s="148"/>
      <c r="AZ265" s="148"/>
      <c r="BA265" s="148"/>
      <c r="BB265" s="148"/>
      <c r="BC265" s="148"/>
      <c r="BD265" s="148"/>
      <c r="BE265" s="148"/>
      <c r="BF265" s="128"/>
      <c r="BG265" s="148"/>
      <c r="BH265" s="148">
        <f>+BG265-'ROR-Model'!G265</f>
        <v>0</v>
      </c>
    </row>
    <row r="266" spans="1:60">
      <c r="A266" s="552"/>
      <c r="B266" s="556" t="s">
        <v>1351</v>
      </c>
      <c r="C266" s="556" t="s">
        <v>17</v>
      </c>
      <c r="D266" s="115"/>
      <c r="E266" s="553"/>
      <c r="F266" s="128"/>
      <c r="G266" s="128"/>
      <c r="H266" s="128"/>
      <c r="I266" s="128">
        <f>I1*Revenue!$V$265</f>
        <v>0</v>
      </c>
      <c r="J266" s="128"/>
      <c r="K266" s="128"/>
      <c r="L266" s="128"/>
      <c r="M266" s="128"/>
      <c r="N266" s="128"/>
      <c r="O266" s="128"/>
      <c r="P266" s="128"/>
      <c r="Q266" s="128"/>
      <c r="R266" s="128"/>
      <c r="S266" s="128"/>
      <c r="T266" s="148"/>
      <c r="U266" s="148"/>
      <c r="V266" s="148"/>
      <c r="W266" s="148"/>
      <c r="X266" s="148"/>
      <c r="Y266" s="148"/>
      <c r="Z266" s="148">
        <f>'Optional Adjustment 1'!G266*$Z$1</f>
        <v>0</v>
      </c>
      <c r="AA266" s="148">
        <f>'Optional Adjustment 2'!G266*$AA$1</f>
        <v>0</v>
      </c>
      <c r="AB266" s="148">
        <f>'Optional Adjustment 3'!G266*$AB$1</f>
        <v>0</v>
      </c>
      <c r="AC266" s="148">
        <f>'Optional Adjustment 4'!G266*$AC$1</f>
        <v>0</v>
      </c>
      <c r="AD266" s="148">
        <f>'Optional Adjustment 5'!G266*$AD$1</f>
        <v>0</v>
      </c>
      <c r="AE266" s="148">
        <f>'Optional Adjustment 6'!G266*$AE$1</f>
        <v>0</v>
      </c>
      <c r="AF266" s="148">
        <f>'Optional Adjustment 7'!G266*$AF$1</f>
        <v>0</v>
      </c>
      <c r="AG266" s="148">
        <f>'Optional Adjustment 8'!G266*$AG$1</f>
        <v>0</v>
      </c>
      <c r="AH266" s="148">
        <f>'Optional Adjustment 9'!G266*$AH$1</f>
        <v>0</v>
      </c>
      <c r="AI266" s="148">
        <f>'Optional Adjustment 10'!G266*$AI$1</f>
        <v>0</v>
      </c>
      <c r="AJ266" s="148">
        <f>'Optional Adjustment 11'!G266*$AJ$1</f>
        <v>0</v>
      </c>
      <c r="AK266" s="148">
        <f>'Optional Adjustment 12'!G266*$AK$1</f>
        <v>0</v>
      </c>
      <c r="AL266" s="148">
        <f>'Optional Adjustment 13'!G266*$AL$1</f>
        <v>0</v>
      </c>
      <c r="AM266" s="148">
        <f>'Optional Adjustment 14'!G266*$AM$1</f>
        <v>0</v>
      </c>
      <c r="AN266" s="148">
        <f>'Optional Adjustment 15'!G266*$AN$1</f>
        <v>0</v>
      </c>
      <c r="AO266" s="148">
        <f>'Optional Adjustment 16'!G266*$AO$1</f>
        <v>0</v>
      </c>
      <c r="AP266" s="148">
        <f>'Optional Adjustment 17'!G266*$AP$1</f>
        <v>0</v>
      </c>
      <c r="AQ266" s="148">
        <f>'Optional Adjustment 18'!G266*$AQ$1</f>
        <v>0</v>
      </c>
      <c r="AR266" s="148">
        <f>'Optional Adjustment 19'!G266*$AR$1</f>
        <v>0</v>
      </c>
      <c r="AS266" s="148">
        <f>'Optional Adjustment 20'!G266*$AS$1</f>
        <v>0</v>
      </c>
      <c r="AT266" s="148">
        <f>'Optional Adjustment 21'!G266*$AT$1</f>
        <v>0</v>
      </c>
      <c r="AU266" s="148">
        <f>'Optional Adjustment 22'!G266*$AU$1</f>
        <v>0</v>
      </c>
      <c r="AV266" s="148">
        <f>'Optional Adjustment 23'!G266*$AV$1</f>
        <v>0</v>
      </c>
      <c r="AW266" s="148">
        <f>'Optional Adjustment 24'!G266*$AW$1</f>
        <v>0</v>
      </c>
      <c r="AX266" s="148">
        <f>'Optional Adjustment 25'!G266*$AX$1</f>
        <v>0</v>
      </c>
      <c r="AY266" s="148">
        <f>'Optional Adjustment 26'!G266*$AY$1</f>
        <v>0</v>
      </c>
      <c r="AZ266" s="148">
        <f>'Optional Adjustment 27'!G266*$AZ$1</f>
        <v>0</v>
      </c>
      <c r="BA266" s="148">
        <f>'Optional Adjustment 28'!G266*$BA$1</f>
        <v>0</v>
      </c>
      <c r="BB266" s="148">
        <f>'Optional Adjustment 29'!G266*$BB$1</f>
        <v>0</v>
      </c>
      <c r="BC266" s="148">
        <f>'Optional Adjustment 30'!G266*$BC$1</f>
        <v>0</v>
      </c>
      <c r="BD266" s="148">
        <f>'Optional Adjustment 31'!G266*$BD$1</f>
        <v>0</v>
      </c>
      <c r="BE266" s="148">
        <f>SUM(F266:BD266)</f>
        <v>0</v>
      </c>
      <c r="BF266" s="128"/>
      <c r="BG266" s="148">
        <f>SUM(BE266:BE266)</f>
        <v>0</v>
      </c>
      <c r="BH266" s="148">
        <f>+BG266-'ROR-Model'!G266</f>
        <v>0</v>
      </c>
    </row>
    <row r="267" spans="1:60">
      <c r="A267" s="552"/>
      <c r="B267" s="556"/>
      <c r="C267" s="556"/>
      <c r="D267" s="115"/>
      <c r="E267" s="553"/>
      <c r="F267" s="128"/>
      <c r="G267" s="128"/>
      <c r="H267" s="128"/>
      <c r="I267" s="128"/>
      <c r="J267" s="128"/>
      <c r="K267" s="128"/>
      <c r="L267" s="128"/>
      <c r="M267" s="128"/>
      <c r="N267" s="128"/>
      <c r="O267" s="128"/>
      <c r="P267" s="128"/>
      <c r="Q267" s="128"/>
      <c r="R267" s="128"/>
      <c r="S267" s="128"/>
      <c r="T267" s="148"/>
      <c r="U267" s="148"/>
      <c r="V267" s="148"/>
      <c r="W267" s="148"/>
      <c r="X267" s="148"/>
      <c r="Y267" s="148"/>
      <c r="Z267" s="148"/>
      <c r="AA267" s="148"/>
      <c r="AB267" s="148"/>
      <c r="AC267" s="148"/>
      <c r="AD267" s="148"/>
      <c r="AE267" s="148"/>
      <c r="AF267" s="148"/>
      <c r="AG267" s="148"/>
      <c r="AH267" s="148"/>
      <c r="AI267" s="148"/>
      <c r="AJ267" s="148"/>
      <c r="AK267" s="148"/>
      <c r="AL267" s="148"/>
      <c r="AM267" s="148"/>
      <c r="AN267" s="148"/>
      <c r="AO267" s="148"/>
      <c r="AP267" s="148"/>
      <c r="AQ267" s="148"/>
      <c r="AR267" s="148"/>
      <c r="AS267" s="148"/>
      <c r="AT267" s="148"/>
      <c r="AU267" s="148"/>
      <c r="AV267" s="148"/>
      <c r="AW267" s="148"/>
      <c r="AX267" s="148"/>
      <c r="AY267" s="148"/>
      <c r="AZ267" s="148"/>
      <c r="BA267" s="148"/>
      <c r="BB267" s="148"/>
      <c r="BC267" s="148"/>
      <c r="BD267" s="148"/>
      <c r="BE267" s="148"/>
      <c r="BF267" s="128"/>
      <c r="BG267" s="148"/>
      <c r="BH267" s="148">
        <f>+BG267-'ROR-Model'!G267</f>
        <v>0</v>
      </c>
    </row>
    <row r="268" spans="1:60">
      <c r="A268" s="552"/>
      <c r="B268" s="556"/>
      <c r="C268" s="556"/>
      <c r="D268" s="115"/>
      <c r="E268" s="553"/>
      <c r="F268" s="128"/>
      <c r="G268" s="128"/>
      <c r="H268" s="128"/>
      <c r="I268" s="128"/>
      <c r="J268" s="128"/>
      <c r="K268" s="128"/>
      <c r="L268" s="128"/>
      <c r="M268" s="128"/>
      <c r="N268" s="128"/>
      <c r="O268" s="128"/>
      <c r="P268" s="128"/>
      <c r="Q268" s="128"/>
      <c r="R268" s="128"/>
      <c r="S268" s="128"/>
      <c r="T268" s="148"/>
      <c r="U268" s="148"/>
      <c r="V268" s="148"/>
      <c r="W268" s="148"/>
      <c r="X268" s="148"/>
      <c r="Y268" s="148"/>
      <c r="Z268" s="148"/>
      <c r="AA268" s="148"/>
      <c r="AB268" s="148"/>
      <c r="AC268" s="148"/>
      <c r="AD268" s="148"/>
      <c r="AE268" s="148"/>
      <c r="AF268" s="148"/>
      <c r="AG268" s="148"/>
      <c r="AH268" s="148"/>
      <c r="AI268" s="148"/>
      <c r="AJ268" s="148"/>
      <c r="AK268" s="148"/>
      <c r="AL268" s="148"/>
      <c r="AM268" s="148"/>
      <c r="AN268" s="148"/>
      <c r="AO268" s="148"/>
      <c r="AP268" s="148"/>
      <c r="AQ268" s="148"/>
      <c r="AR268" s="148"/>
      <c r="AS268" s="148"/>
      <c r="AT268" s="148"/>
      <c r="AU268" s="148"/>
      <c r="AV268" s="148"/>
      <c r="AW268" s="148"/>
      <c r="AX268" s="148"/>
      <c r="AY268" s="148"/>
      <c r="AZ268" s="148"/>
      <c r="BA268" s="148"/>
      <c r="BB268" s="148"/>
      <c r="BC268" s="148"/>
      <c r="BD268" s="148"/>
      <c r="BE268" s="148">
        <f>SUM(F268:BD268)</f>
        <v>0</v>
      </c>
      <c r="BF268" s="128"/>
      <c r="BG268" s="148">
        <f>SUM(BE268:BE268)</f>
        <v>0</v>
      </c>
      <c r="BH268" s="148">
        <f>+BG268-'ROR-Model'!G268</f>
        <v>0</v>
      </c>
    </row>
    <row r="269" spans="1:60">
      <c r="A269" s="552"/>
      <c r="B269" s="1211"/>
      <c r="C269" s="1211"/>
      <c r="D269" s="115"/>
      <c r="E269" s="553"/>
      <c r="F269" s="128"/>
      <c r="G269" s="128"/>
      <c r="H269" s="128"/>
      <c r="I269" s="128"/>
      <c r="J269" s="128"/>
      <c r="K269" s="128"/>
      <c r="L269" s="128"/>
      <c r="M269" s="128"/>
      <c r="N269" s="128"/>
      <c r="O269" s="128"/>
      <c r="P269" s="128"/>
      <c r="Q269" s="128"/>
      <c r="R269" s="128"/>
      <c r="S269" s="128"/>
      <c r="T269" s="148"/>
      <c r="U269" s="148"/>
      <c r="V269" s="148"/>
      <c r="W269" s="148"/>
      <c r="X269" s="148"/>
      <c r="Y269" s="148"/>
      <c r="Z269" s="148"/>
      <c r="AA269" s="148"/>
      <c r="AB269" s="148"/>
      <c r="AC269" s="148"/>
      <c r="AD269" s="148"/>
      <c r="AE269" s="148"/>
      <c r="AF269" s="148"/>
      <c r="AG269" s="148"/>
      <c r="AH269" s="148"/>
      <c r="AI269" s="148"/>
      <c r="AJ269" s="148"/>
      <c r="AK269" s="148"/>
      <c r="AL269" s="148"/>
      <c r="AM269" s="148"/>
      <c r="AN269" s="148"/>
      <c r="AO269" s="148"/>
      <c r="AP269" s="148"/>
      <c r="AQ269" s="148"/>
      <c r="AR269" s="148"/>
      <c r="AS269" s="148"/>
      <c r="AT269" s="148"/>
      <c r="AU269" s="148"/>
      <c r="AV269" s="148"/>
      <c r="AW269" s="148"/>
      <c r="AX269" s="148"/>
      <c r="AY269" s="148"/>
      <c r="AZ269" s="148"/>
      <c r="BA269" s="148"/>
      <c r="BB269" s="148"/>
      <c r="BC269" s="148"/>
      <c r="BD269" s="148"/>
      <c r="BE269" s="148"/>
      <c r="BF269" s="128"/>
      <c r="BG269" s="148"/>
      <c r="BH269" s="148">
        <f>+BG269-'ROR-Model'!G269</f>
        <v>0</v>
      </c>
    </row>
    <row r="270" spans="1:60">
      <c r="A270" s="552"/>
      <c r="B270" s="556"/>
      <c r="C270" s="556" t="s">
        <v>19</v>
      </c>
      <c r="D270" s="115"/>
      <c r="E270" s="553"/>
      <c r="F270" s="128"/>
      <c r="G270" s="128"/>
      <c r="H270" s="128"/>
      <c r="I270" s="128">
        <f>I1*Revenue!$V$269</f>
        <v>0</v>
      </c>
      <c r="J270" s="128"/>
      <c r="K270" s="128"/>
      <c r="L270" s="128"/>
      <c r="M270" s="128"/>
      <c r="N270" s="128"/>
      <c r="O270" s="128"/>
      <c r="P270" s="128"/>
      <c r="Q270" s="128"/>
      <c r="R270" s="128"/>
      <c r="S270" s="128"/>
      <c r="T270" s="148"/>
      <c r="U270" s="148"/>
      <c r="V270" s="148"/>
      <c r="W270" s="148"/>
      <c r="X270" s="148"/>
      <c r="Y270" s="148"/>
      <c r="Z270" s="148">
        <f>'Optional Adjustment 1'!G270*$Z$1</f>
        <v>0</v>
      </c>
      <c r="AA270" s="148">
        <f>'Optional Adjustment 2'!G270*$AA$1</f>
        <v>0</v>
      </c>
      <c r="AB270" s="148">
        <f>'Optional Adjustment 3'!G270*$AB$1</f>
        <v>0</v>
      </c>
      <c r="AC270" s="148">
        <f>'Optional Adjustment 4'!G270*$AC$1</f>
        <v>0</v>
      </c>
      <c r="AD270" s="148">
        <f>'Optional Adjustment 5'!G270*$AD$1</f>
        <v>0</v>
      </c>
      <c r="AE270" s="148">
        <f>'Optional Adjustment 6'!G270*$AE$1</f>
        <v>0</v>
      </c>
      <c r="AF270" s="148">
        <f>'Optional Adjustment 7'!G270*$AF$1</f>
        <v>0</v>
      </c>
      <c r="AG270" s="148">
        <f>'Optional Adjustment 8'!G270*$AG$1</f>
        <v>0</v>
      </c>
      <c r="AH270" s="148">
        <f>'Optional Adjustment 9'!G270*$AH$1</f>
        <v>0</v>
      </c>
      <c r="AI270" s="148">
        <f>'Optional Adjustment 10'!G270*$AI$1</f>
        <v>0</v>
      </c>
      <c r="AJ270" s="148">
        <f>'Optional Adjustment 11'!G270*$AJ$1</f>
        <v>0</v>
      </c>
      <c r="AK270" s="148">
        <f>'Optional Adjustment 12'!G270*$AK$1</f>
        <v>0</v>
      </c>
      <c r="AL270" s="148">
        <f>'Optional Adjustment 13'!G270*$AL$1</f>
        <v>0</v>
      </c>
      <c r="AM270" s="148">
        <f>'Optional Adjustment 14'!G270*$AM$1</f>
        <v>0</v>
      </c>
      <c r="AN270" s="148">
        <f>'Optional Adjustment 15'!G270*$AN$1</f>
        <v>0</v>
      </c>
      <c r="AO270" s="148">
        <f>'Optional Adjustment 16'!G270*$AO$1</f>
        <v>0</v>
      </c>
      <c r="AP270" s="148">
        <f>'Optional Adjustment 17'!G270*$AP$1</f>
        <v>0</v>
      </c>
      <c r="AQ270" s="148">
        <f>'Optional Adjustment 18'!G270*$AQ$1</f>
        <v>0</v>
      </c>
      <c r="AR270" s="148">
        <f>'Optional Adjustment 19'!G270*$AR$1</f>
        <v>0</v>
      </c>
      <c r="AS270" s="148">
        <f>'Optional Adjustment 20'!G270*$AS$1</f>
        <v>0</v>
      </c>
      <c r="AT270" s="148">
        <f>'Optional Adjustment 21'!G270*$AT$1</f>
        <v>0</v>
      </c>
      <c r="AU270" s="148">
        <f>'Optional Adjustment 22'!G270*$AU$1</f>
        <v>0</v>
      </c>
      <c r="AV270" s="148">
        <f>'Optional Adjustment 23'!G270*$AV$1</f>
        <v>0</v>
      </c>
      <c r="AW270" s="148">
        <f>'Optional Adjustment 24'!G270*$AW$1</f>
        <v>0</v>
      </c>
      <c r="AX270" s="148">
        <f>'Optional Adjustment 25'!G270*$AX$1</f>
        <v>0</v>
      </c>
      <c r="AY270" s="148">
        <f>'Optional Adjustment 26'!G270*$AY$1</f>
        <v>0</v>
      </c>
      <c r="AZ270" s="148">
        <f>'Optional Adjustment 27'!G270*$AZ$1</f>
        <v>0</v>
      </c>
      <c r="BA270" s="148">
        <f>'Optional Adjustment 28'!G270*$BA$1</f>
        <v>0</v>
      </c>
      <c r="BB270" s="148">
        <f>'Optional Adjustment 29'!G270*$BB$1</f>
        <v>0</v>
      </c>
      <c r="BC270" s="148">
        <f>'Optional Adjustment 30'!G270*$BC$1</f>
        <v>0</v>
      </c>
      <c r="BD270" s="148">
        <f>'Optional Adjustment 31'!G270*$BD$1</f>
        <v>0</v>
      </c>
      <c r="BE270" s="148">
        <f>SUM(F270:BD270)</f>
        <v>0</v>
      </c>
      <c r="BF270" s="128"/>
      <c r="BG270" s="148">
        <f>SUM(BE270:BE270)</f>
        <v>0</v>
      </c>
      <c r="BH270" s="148">
        <f>+BG270-'ROR-Model'!G270</f>
        <v>0</v>
      </c>
    </row>
    <row r="271" spans="1:60">
      <c r="A271" s="552"/>
      <c r="B271" s="556"/>
      <c r="C271" s="556" t="s">
        <v>20</v>
      </c>
      <c r="D271" s="115"/>
      <c r="E271" s="553"/>
      <c r="F271" s="146">
        <f>SUM(F266:F270)</f>
        <v>0</v>
      </c>
      <c r="G271" s="146"/>
      <c r="H271" s="146">
        <f>SUM(H266:H270)</f>
        <v>0</v>
      </c>
      <c r="I271" s="146">
        <f>I1*SUM(I266:I270)</f>
        <v>0</v>
      </c>
      <c r="J271" s="146">
        <f>SUM(J266:J270)</f>
        <v>0</v>
      </c>
      <c r="K271" s="146">
        <f t="shared" ref="K271:S271" si="330">SUM(K266:K270)</f>
        <v>0</v>
      </c>
      <c r="L271" s="146">
        <f t="shared" si="330"/>
        <v>0</v>
      </c>
      <c r="M271" s="146">
        <f t="shared" si="330"/>
        <v>0</v>
      </c>
      <c r="N271" s="146">
        <f t="shared" si="330"/>
        <v>0</v>
      </c>
      <c r="O271" s="146">
        <f t="shared" si="330"/>
        <v>0</v>
      </c>
      <c r="P271" s="146">
        <f t="shared" si="330"/>
        <v>0</v>
      </c>
      <c r="Q271" s="146">
        <f t="shared" si="330"/>
        <v>0</v>
      </c>
      <c r="R271" s="146">
        <f t="shared" si="330"/>
        <v>0</v>
      </c>
      <c r="S271" s="146">
        <f t="shared" si="330"/>
        <v>0</v>
      </c>
      <c r="T271" s="291">
        <f t="shared" ref="T271:AD271" si="331">SUM(T266:T270)</f>
        <v>0</v>
      </c>
      <c r="U271" s="291">
        <f t="shared" si="331"/>
        <v>0</v>
      </c>
      <c r="V271" s="291">
        <f t="shared" si="331"/>
        <v>0</v>
      </c>
      <c r="W271" s="291">
        <f t="shared" si="331"/>
        <v>0</v>
      </c>
      <c r="X271" s="291">
        <f t="shared" si="331"/>
        <v>0</v>
      </c>
      <c r="Y271" s="929"/>
      <c r="Z271" s="929">
        <f t="shared" si="331"/>
        <v>0</v>
      </c>
      <c r="AA271" s="929">
        <f t="shared" si="331"/>
        <v>0</v>
      </c>
      <c r="AB271" s="929">
        <f t="shared" si="331"/>
        <v>0</v>
      </c>
      <c r="AC271" s="929">
        <f t="shared" si="331"/>
        <v>0</v>
      </c>
      <c r="AD271" s="929">
        <f t="shared" si="331"/>
        <v>0</v>
      </c>
      <c r="AE271" s="929">
        <f t="shared" ref="AE271:AN271" si="332">SUM(AE266:AE270)</f>
        <v>0</v>
      </c>
      <c r="AF271" s="929">
        <f t="shared" si="332"/>
        <v>0</v>
      </c>
      <c r="AG271" s="929">
        <f t="shared" si="332"/>
        <v>0</v>
      </c>
      <c r="AH271" s="929">
        <f t="shared" si="332"/>
        <v>0</v>
      </c>
      <c r="AI271" s="929">
        <f t="shared" si="332"/>
        <v>0</v>
      </c>
      <c r="AJ271" s="929">
        <f t="shared" si="332"/>
        <v>0</v>
      </c>
      <c r="AK271" s="929">
        <f t="shared" si="332"/>
        <v>0</v>
      </c>
      <c r="AL271" s="929">
        <f t="shared" si="332"/>
        <v>0</v>
      </c>
      <c r="AM271" s="929">
        <f t="shared" si="332"/>
        <v>0</v>
      </c>
      <c r="AN271" s="929">
        <f t="shared" si="332"/>
        <v>0</v>
      </c>
      <c r="AO271" s="929">
        <f t="shared" ref="AO271:AR271" si="333">SUM(AO266:AO270)</f>
        <v>0</v>
      </c>
      <c r="AP271" s="929">
        <f t="shared" si="333"/>
        <v>0</v>
      </c>
      <c r="AQ271" s="929">
        <f t="shared" si="333"/>
        <v>0</v>
      </c>
      <c r="AR271" s="929">
        <f t="shared" si="333"/>
        <v>0</v>
      </c>
      <c r="AS271" s="929">
        <f t="shared" ref="AS271:AW271" si="334">SUM(AS266:AS270)</f>
        <v>0</v>
      </c>
      <c r="AT271" s="929">
        <f t="shared" si="334"/>
        <v>0</v>
      </c>
      <c r="AU271" s="929">
        <f t="shared" si="334"/>
        <v>0</v>
      </c>
      <c r="AV271" s="929">
        <f t="shared" si="334"/>
        <v>0</v>
      </c>
      <c r="AW271" s="929">
        <f t="shared" si="334"/>
        <v>0</v>
      </c>
      <c r="AX271" s="929">
        <f t="shared" ref="AX271:BA271" si="335">SUM(AX266:AX270)</f>
        <v>0</v>
      </c>
      <c r="AY271" s="929">
        <f t="shared" si="335"/>
        <v>0</v>
      </c>
      <c r="AZ271" s="929">
        <f t="shared" si="335"/>
        <v>0</v>
      </c>
      <c r="BA271" s="929">
        <f t="shared" si="335"/>
        <v>0</v>
      </c>
      <c r="BB271" s="929">
        <f t="shared" ref="BB271:BC271" si="336">SUM(BB266:BB270)</f>
        <v>0</v>
      </c>
      <c r="BC271" s="929">
        <f t="shared" si="336"/>
        <v>0</v>
      </c>
      <c r="BD271" s="929">
        <f t="shared" ref="BD271" si="337">SUM(BD266:BD270)</f>
        <v>0</v>
      </c>
      <c r="BE271" s="291">
        <f>SUM(BE266:BE270)</f>
        <v>0</v>
      </c>
      <c r="BF271" s="146"/>
      <c r="BG271" s="291">
        <f>SUM(BG266:BG270)</f>
        <v>0</v>
      </c>
      <c r="BH271" s="291">
        <f>+BG271-'ROR-Model'!G271</f>
        <v>0</v>
      </c>
    </row>
    <row r="272" spans="1:60">
      <c r="A272" s="552"/>
      <c r="B272" s="556"/>
      <c r="C272" s="556"/>
      <c r="D272" s="115"/>
      <c r="E272" s="553"/>
      <c r="F272" s="128"/>
      <c r="G272" s="128"/>
      <c r="H272" s="128"/>
      <c r="I272" s="128"/>
      <c r="J272" s="128"/>
      <c r="K272" s="128"/>
      <c r="L272" s="128"/>
      <c r="M272" s="128"/>
      <c r="N272" s="128"/>
      <c r="O272" s="128"/>
      <c r="P272" s="128"/>
      <c r="Q272" s="128"/>
      <c r="R272" s="128"/>
      <c r="S272" s="128"/>
      <c r="T272" s="148"/>
      <c r="U272" s="148"/>
      <c r="V272" s="148"/>
      <c r="W272" s="148"/>
      <c r="X272" s="148"/>
      <c r="Y272" s="148"/>
      <c r="Z272" s="148"/>
      <c r="AA272" s="148"/>
      <c r="AB272" s="148"/>
      <c r="AC272" s="148"/>
      <c r="AD272" s="148"/>
      <c r="AE272" s="148"/>
      <c r="AF272" s="148"/>
      <c r="AG272" s="148"/>
      <c r="AH272" s="148"/>
      <c r="AI272" s="148"/>
      <c r="AJ272" s="148"/>
      <c r="AK272" s="148"/>
      <c r="AL272" s="148"/>
      <c r="AM272" s="148"/>
      <c r="AN272" s="148"/>
      <c r="AO272" s="148"/>
      <c r="AP272" s="148"/>
      <c r="AQ272" s="148"/>
      <c r="AR272" s="148"/>
      <c r="AS272" s="148"/>
      <c r="AT272" s="148"/>
      <c r="AU272" s="148"/>
      <c r="AV272" s="148"/>
      <c r="AW272" s="148"/>
      <c r="AX272" s="148"/>
      <c r="AY272" s="148"/>
      <c r="AZ272" s="148"/>
      <c r="BA272" s="148"/>
      <c r="BB272" s="148"/>
      <c r="BC272" s="148"/>
      <c r="BD272" s="148"/>
      <c r="BE272" s="148"/>
      <c r="BF272" s="128"/>
      <c r="BG272" s="148"/>
      <c r="BH272" s="148">
        <f>+BG272-'ROR-Model'!G272</f>
        <v>0</v>
      </c>
    </row>
    <row r="273" spans="1:60">
      <c r="A273" s="552"/>
      <c r="B273" s="556"/>
      <c r="C273" s="556" t="s">
        <v>21</v>
      </c>
      <c r="D273" s="115"/>
      <c r="E273" s="553"/>
      <c r="F273" s="128"/>
      <c r="G273" s="128"/>
      <c r="H273" s="128"/>
      <c r="I273" s="128">
        <f>I1*Revenue!$V$272</f>
        <v>0</v>
      </c>
      <c r="J273" s="128"/>
      <c r="K273" s="128"/>
      <c r="L273" s="128"/>
      <c r="M273" s="128"/>
      <c r="N273" s="128"/>
      <c r="O273" s="128"/>
      <c r="P273" s="128"/>
      <c r="Q273" s="128"/>
      <c r="R273" s="128"/>
      <c r="S273" s="128"/>
      <c r="T273" s="148"/>
      <c r="U273" s="148"/>
      <c r="V273" s="148"/>
      <c r="W273" s="148"/>
      <c r="X273" s="148"/>
      <c r="Y273" s="148"/>
      <c r="Z273" s="148"/>
      <c r="AA273" s="148"/>
      <c r="AB273" s="148"/>
      <c r="AC273" s="148"/>
      <c r="AD273" s="148"/>
      <c r="AE273" s="148"/>
      <c r="AF273" s="148"/>
      <c r="AG273" s="148"/>
      <c r="AH273" s="148"/>
      <c r="AI273" s="148"/>
      <c r="AJ273" s="148"/>
      <c r="AK273" s="148"/>
      <c r="AL273" s="148"/>
      <c r="AM273" s="148"/>
      <c r="AN273" s="148"/>
      <c r="AO273" s="148"/>
      <c r="AP273" s="148"/>
      <c r="AQ273" s="148"/>
      <c r="AR273" s="148"/>
      <c r="AS273" s="148"/>
      <c r="AT273" s="148"/>
      <c r="AU273" s="148"/>
      <c r="AV273" s="148"/>
      <c r="AW273" s="148"/>
      <c r="AX273" s="148"/>
      <c r="AY273" s="148"/>
      <c r="AZ273" s="148"/>
      <c r="BA273" s="148"/>
      <c r="BB273" s="148"/>
      <c r="BC273" s="148"/>
      <c r="BD273" s="148"/>
      <c r="BE273" s="148">
        <f>SUM(F273:BD273)</f>
        <v>0</v>
      </c>
      <c r="BF273" s="128"/>
      <c r="BG273" s="148">
        <f>SUM(BE273:BE273)</f>
        <v>0</v>
      </c>
      <c r="BH273" s="148">
        <f>+BG273-'ROR-Model'!G273</f>
        <v>0</v>
      </c>
    </row>
    <row r="274" spans="1:60">
      <c r="A274" s="552"/>
      <c r="B274" s="1211"/>
      <c r="C274" s="1211"/>
      <c r="D274" s="115"/>
      <c r="E274" s="553"/>
      <c r="F274" s="128"/>
      <c r="G274" s="128"/>
      <c r="H274" s="128"/>
      <c r="I274" s="128"/>
      <c r="J274" s="128"/>
      <c r="K274" s="128"/>
      <c r="L274" s="128"/>
      <c r="M274" s="128"/>
      <c r="N274" s="128"/>
      <c r="O274" s="128"/>
      <c r="P274" s="128"/>
      <c r="Q274" s="128"/>
      <c r="R274" s="128"/>
      <c r="S274" s="128"/>
      <c r="T274" s="148"/>
      <c r="U274" s="148"/>
      <c r="V274" s="148"/>
      <c r="W274" s="148"/>
      <c r="X274" s="148"/>
      <c r="Y274" s="148"/>
      <c r="Z274" s="148"/>
      <c r="AA274" s="148"/>
      <c r="AB274" s="148"/>
      <c r="AC274" s="148"/>
      <c r="AD274" s="148"/>
      <c r="AE274" s="148"/>
      <c r="AF274" s="148"/>
      <c r="AG274" s="148"/>
      <c r="AH274" s="148"/>
      <c r="AI274" s="148"/>
      <c r="AJ274" s="148"/>
      <c r="AK274" s="148"/>
      <c r="AL274" s="148"/>
      <c r="AM274" s="148"/>
      <c r="AN274" s="148"/>
      <c r="AO274" s="148"/>
      <c r="AP274" s="148"/>
      <c r="AQ274" s="148"/>
      <c r="AR274" s="148"/>
      <c r="AS274" s="148"/>
      <c r="AT274" s="148"/>
      <c r="AU274" s="148"/>
      <c r="AV274" s="148"/>
      <c r="AW274" s="148"/>
      <c r="AX274" s="148"/>
      <c r="AY274" s="148"/>
      <c r="AZ274" s="148"/>
      <c r="BA274" s="148"/>
      <c r="BB274" s="148"/>
      <c r="BC274" s="148"/>
      <c r="BD274" s="148"/>
      <c r="BE274" s="148"/>
      <c r="BF274" s="128"/>
      <c r="BG274" s="148"/>
      <c r="BH274" s="148">
        <f>+BG274-'ROR-Model'!G274</f>
        <v>0</v>
      </c>
    </row>
    <row r="275" spans="1:60">
      <c r="A275" s="552"/>
      <c r="B275" s="556" t="s">
        <v>160</v>
      </c>
      <c r="C275" s="1211" t="s">
        <v>17</v>
      </c>
      <c r="D275" s="115"/>
      <c r="E275" s="553"/>
      <c r="F275" s="128"/>
      <c r="G275" s="128"/>
      <c r="H275" s="128"/>
      <c r="I275" s="128">
        <f>I1*Revenue!$V$274</f>
        <v>-3372.0299999999988</v>
      </c>
      <c r="J275" s="128"/>
      <c r="K275" s="128"/>
      <c r="L275" s="128"/>
      <c r="M275" s="128"/>
      <c r="N275" s="128"/>
      <c r="O275" s="128"/>
      <c r="P275" s="128"/>
      <c r="Q275" s="128"/>
      <c r="R275" s="128"/>
      <c r="S275" s="128"/>
      <c r="T275" s="148"/>
      <c r="U275" s="148"/>
      <c r="V275" s="148"/>
      <c r="W275" s="148"/>
      <c r="X275" s="148"/>
      <c r="Y275" s="148"/>
      <c r="Z275" s="148">
        <f>'Optional Adjustment 1'!G275*$Z$1</f>
        <v>0</v>
      </c>
      <c r="AA275" s="148">
        <f>'Optional Adjustment 2'!G275*$AA$1</f>
        <v>0</v>
      </c>
      <c r="AB275" s="148">
        <f>'Optional Adjustment 3'!G275*$AB$1</f>
        <v>0</v>
      </c>
      <c r="AC275" s="148">
        <f>'Optional Adjustment 4'!G275*$AC$1</f>
        <v>0</v>
      </c>
      <c r="AD275" s="148">
        <f>'Optional Adjustment 5'!G275*$AD$1</f>
        <v>0</v>
      </c>
      <c r="AE275" s="148">
        <f>'Optional Adjustment 6'!G275*$AE$1</f>
        <v>0</v>
      </c>
      <c r="AF275" s="148">
        <f>'Optional Adjustment 7'!G275*$AF$1</f>
        <v>0</v>
      </c>
      <c r="AG275" s="148">
        <f>'Optional Adjustment 8'!G275*$AG$1</f>
        <v>0</v>
      </c>
      <c r="AH275" s="148">
        <f>'Optional Adjustment 9'!G275*$AH$1</f>
        <v>0</v>
      </c>
      <c r="AI275" s="148">
        <f>'Optional Adjustment 10'!G275*$AI$1</f>
        <v>0</v>
      </c>
      <c r="AJ275" s="148">
        <f>'Optional Adjustment 11'!G275*$AJ$1</f>
        <v>0</v>
      </c>
      <c r="AK275" s="148">
        <f>'Optional Adjustment 12'!G275*$AK$1</f>
        <v>0</v>
      </c>
      <c r="AL275" s="148">
        <f>'Optional Adjustment 13'!G275*$AL$1</f>
        <v>0</v>
      </c>
      <c r="AM275" s="148">
        <f>'Optional Adjustment 14'!G275*$AM$1</f>
        <v>0</v>
      </c>
      <c r="AN275" s="148">
        <f>'Optional Adjustment 15'!G275*$AN$1</f>
        <v>0</v>
      </c>
      <c r="AO275" s="148">
        <f>'Optional Adjustment 16'!G275*$AO$1</f>
        <v>0</v>
      </c>
      <c r="AP275" s="148">
        <f>'Optional Adjustment 17'!G275*$AP$1</f>
        <v>0</v>
      </c>
      <c r="AQ275" s="148">
        <f>'Optional Adjustment 18'!G275*$AQ$1</f>
        <v>0</v>
      </c>
      <c r="AR275" s="148">
        <f>'Optional Adjustment 19'!G275*$AR$1</f>
        <v>0</v>
      </c>
      <c r="AS275" s="148">
        <f>'Optional Adjustment 20'!G275*$AS$1</f>
        <v>0</v>
      </c>
      <c r="AT275" s="148">
        <f>'Optional Adjustment 21'!G275*$AT$1</f>
        <v>0</v>
      </c>
      <c r="AU275" s="148">
        <f>'Optional Adjustment 22'!G275*$AU$1</f>
        <v>0</v>
      </c>
      <c r="AV275" s="148">
        <f>'Optional Adjustment 23'!G275*$AV$1</f>
        <v>0</v>
      </c>
      <c r="AW275" s="148">
        <f>'Optional Adjustment 24'!G275*$AW$1</f>
        <v>0</v>
      </c>
      <c r="AX275" s="148">
        <f>'Optional Adjustment 25'!G275*$AX$1</f>
        <v>0</v>
      </c>
      <c r="AY275" s="148">
        <f>'Optional Adjustment 26'!G275*$AY$1</f>
        <v>0</v>
      </c>
      <c r="AZ275" s="148">
        <f>'Optional Adjustment 27'!G275*$AZ$1</f>
        <v>0</v>
      </c>
      <c r="BA275" s="148">
        <f>'Optional Adjustment 28'!G275*$BA$1</f>
        <v>0</v>
      </c>
      <c r="BB275" s="148">
        <f>'Optional Adjustment 29'!G275*$BB$1</f>
        <v>0</v>
      </c>
      <c r="BC275" s="148">
        <f>'Optional Adjustment 30'!G275*$BC$1</f>
        <v>0</v>
      </c>
      <c r="BD275" s="148">
        <f>'Optional Adjustment 31'!G275*$BD$1</f>
        <v>0</v>
      </c>
      <c r="BE275" s="148">
        <f>SUM(F275:BD275)</f>
        <v>-3372.0299999999988</v>
      </c>
      <c r="BF275" s="128"/>
      <c r="BG275" s="148">
        <f>SUM(BE275:BE275)</f>
        <v>-3372.0299999999988</v>
      </c>
      <c r="BH275" s="148">
        <f>+BG275-'ROR-Model'!G275</f>
        <v>0</v>
      </c>
    </row>
    <row r="276" spans="1:60">
      <c r="A276" s="552"/>
      <c r="B276" s="1211"/>
      <c r="C276" s="1211"/>
      <c r="D276" s="115"/>
      <c r="E276" s="553"/>
      <c r="F276" s="128"/>
      <c r="G276" s="128"/>
      <c r="H276" s="128"/>
      <c r="I276" s="128"/>
      <c r="J276" s="128"/>
      <c r="K276" s="128"/>
      <c r="L276" s="128"/>
      <c r="M276" s="128"/>
      <c r="N276" s="128"/>
      <c r="O276" s="128"/>
      <c r="P276" s="128"/>
      <c r="Q276" s="128"/>
      <c r="R276" s="128"/>
      <c r="S276" s="128"/>
      <c r="T276" s="148"/>
      <c r="U276" s="148"/>
      <c r="V276" s="148"/>
      <c r="W276" s="148"/>
      <c r="X276" s="148"/>
      <c r="Y276" s="148"/>
      <c r="Z276" s="148"/>
      <c r="AA276" s="148"/>
      <c r="AB276" s="148"/>
      <c r="AC276" s="148"/>
      <c r="AD276" s="148"/>
      <c r="AE276" s="148"/>
      <c r="AF276" s="148"/>
      <c r="AG276" s="148"/>
      <c r="AH276" s="148"/>
      <c r="AI276" s="148"/>
      <c r="AJ276" s="148"/>
      <c r="AK276" s="148"/>
      <c r="AL276" s="148"/>
      <c r="AM276" s="148"/>
      <c r="AN276" s="148"/>
      <c r="AO276" s="148"/>
      <c r="AP276" s="148"/>
      <c r="AQ276" s="148"/>
      <c r="AR276" s="148"/>
      <c r="AS276" s="148"/>
      <c r="AT276" s="148"/>
      <c r="AU276" s="148"/>
      <c r="AV276" s="148"/>
      <c r="AW276" s="148"/>
      <c r="AX276" s="148"/>
      <c r="AY276" s="148"/>
      <c r="AZ276" s="148"/>
      <c r="BA276" s="148"/>
      <c r="BB276" s="148"/>
      <c r="BC276" s="148"/>
      <c r="BD276" s="148"/>
      <c r="BE276" s="148"/>
      <c r="BF276" s="128"/>
      <c r="BG276" s="148"/>
      <c r="BH276" s="148">
        <f>+BG276-'ROR-Model'!G276</f>
        <v>0</v>
      </c>
    </row>
    <row r="277" spans="1:60">
      <c r="A277" s="552"/>
      <c r="B277" s="1211"/>
      <c r="C277" s="1211" t="s">
        <v>18</v>
      </c>
      <c r="D277" s="115"/>
      <c r="E277" s="553"/>
      <c r="F277" s="128"/>
      <c r="G277" s="128"/>
      <c r="H277" s="128"/>
      <c r="I277" s="128">
        <f>I1*Revenue!$V$276</f>
        <v>26522.559999999998</v>
      </c>
      <c r="J277" s="128"/>
      <c r="K277" s="128"/>
      <c r="L277" s="128"/>
      <c r="M277" s="128"/>
      <c r="N277" s="128"/>
      <c r="O277" s="128"/>
      <c r="P277" s="128"/>
      <c r="Q277" s="128"/>
      <c r="R277" s="128"/>
      <c r="S277" s="128"/>
      <c r="T277" s="148"/>
      <c r="U277" s="148"/>
      <c r="V277" s="148"/>
      <c r="W277" s="148"/>
      <c r="X277" s="148"/>
      <c r="Y277" s="148"/>
      <c r="Z277" s="148">
        <f>'Optional Adjustment 1'!G277*$Z$1</f>
        <v>0</v>
      </c>
      <c r="AA277" s="148">
        <f>'Optional Adjustment 2'!G277*$AA$1</f>
        <v>0</v>
      </c>
      <c r="AB277" s="148">
        <f>'Optional Adjustment 3'!G277*$AB$1</f>
        <v>0</v>
      </c>
      <c r="AC277" s="148">
        <f>'Optional Adjustment 4'!G277*$AC$1</f>
        <v>0</v>
      </c>
      <c r="AD277" s="148">
        <f>'Optional Adjustment 5'!G277*$AD$1</f>
        <v>0</v>
      </c>
      <c r="AE277" s="148">
        <f>'Optional Adjustment 6'!G277*$AE$1</f>
        <v>0</v>
      </c>
      <c r="AF277" s="148">
        <f>'Optional Adjustment 7'!G277*$AF$1</f>
        <v>0</v>
      </c>
      <c r="AG277" s="148">
        <f>'Optional Adjustment 8'!G277*$AG$1</f>
        <v>0</v>
      </c>
      <c r="AH277" s="148">
        <f>'Optional Adjustment 9'!G277*$AH$1</f>
        <v>0</v>
      </c>
      <c r="AI277" s="148">
        <f>'Optional Adjustment 10'!G277*$AI$1</f>
        <v>0</v>
      </c>
      <c r="AJ277" s="148">
        <f>'Optional Adjustment 11'!G277*$AJ$1</f>
        <v>0</v>
      </c>
      <c r="AK277" s="148">
        <f>'Optional Adjustment 12'!G277*$AK$1</f>
        <v>0</v>
      </c>
      <c r="AL277" s="148">
        <f>'Optional Adjustment 13'!G277*$AL$1</f>
        <v>0</v>
      </c>
      <c r="AM277" s="148">
        <f>'Optional Adjustment 14'!G277*$AM$1</f>
        <v>0</v>
      </c>
      <c r="AN277" s="148">
        <f>'Optional Adjustment 15'!G277*$AN$1</f>
        <v>0</v>
      </c>
      <c r="AO277" s="148">
        <f>'Optional Adjustment 16'!G277*$AO$1</f>
        <v>0</v>
      </c>
      <c r="AP277" s="148">
        <f>'Optional Adjustment 17'!G277*$AP$1</f>
        <v>0</v>
      </c>
      <c r="AQ277" s="148">
        <f>'Optional Adjustment 18'!G277*$AQ$1</f>
        <v>0</v>
      </c>
      <c r="AR277" s="148">
        <f>'Optional Adjustment 19'!G277*$AR$1</f>
        <v>0</v>
      </c>
      <c r="AS277" s="148">
        <f>'Optional Adjustment 20'!G277*$AS$1</f>
        <v>0</v>
      </c>
      <c r="AT277" s="148">
        <f>'Optional Adjustment 21'!G277*$AT$1</f>
        <v>0</v>
      </c>
      <c r="AU277" s="148">
        <f>'Optional Adjustment 22'!G277*$AU$1</f>
        <v>0</v>
      </c>
      <c r="AV277" s="148">
        <f>'Optional Adjustment 23'!G277*$AV$1</f>
        <v>0</v>
      </c>
      <c r="AW277" s="148">
        <f>'Optional Adjustment 24'!G277*$AW$1</f>
        <v>0</v>
      </c>
      <c r="AX277" s="148">
        <f>'Optional Adjustment 25'!G277*$AX$1</f>
        <v>0</v>
      </c>
      <c r="AY277" s="148">
        <f>'Optional Adjustment 26'!G277*$AY$1</f>
        <v>0</v>
      </c>
      <c r="AZ277" s="148">
        <f>'Optional Adjustment 27'!G277*$AZ$1</f>
        <v>0</v>
      </c>
      <c r="BA277" s="148">
        <f>'Optional Adjustment 28'!G277*$BA$1</f>
        <v>0</v>
      </c>
      <c r="BB277" s="148">
        <f>'Optional Adjustment 29'!G277*$BB$1</f>
        <v>0</v>
      </c>
      <c r="BC277" s="148">
        <f>'Optional Adjustment 30'!G277*$BC$1</f>
        <v>0</v>
      </c>
      <c r="BD277" s="148">
        <f>'Optional Adjustment 31'!G277*$BD$1</f>
        <v>0</v>
      </c>
      <c r="BE277" s="148">
        <f>SUM(F277:BD277)</f>
        <v>26522.559999999998</v>
      </c>
      <c r="BF277" s="128"/>
      <c r="BG277" s="148">
        <f>SUM(BE277:BE277)</f>
        <v>26522.559999999998</v>
      </c>
      <c r="BH277" s="148">
        <f>+BG277-'ROR-Model'!G277</f>
        <v>0</v>
      </c>
    </row>
    <row r="278" spans="1:60">
      <c r="A278" s="552"/>
      <c r="B278" s="1211"/>
      <c r="C278" s="1211"/>
      <c r="D278" s="115"/>
      <c r="E278" s="553"/>
      <c r="F278" s="128"/>
      <c r="G278" s="128"/>
      <c r="H278" s="128"/>
      <c r="I278" s="128"/>
      <c r="J278" s="128"/>
      <c r="K278" s="128"/>
      <c r="L278" s="128"/>
      <c r="M278" s="128"/>
      <c r="N278" s="128"/>
      <c r="O278" s="128"/>
      <c r="P278" s="128"/>
      <c r="Q278" s="128"/>
      <c r="R278" s="128"/>
      <c r="S278" s="128"/>
      <c r="T278" s="148"/>
      <c r="U278" s="148"/>
      <c r="V278" s="148"/>
      <c r="W278" s="148"/>
      <c r="X278" s="148"/>
      <c r="Y278" s="148"/>
      <c r="Z278" s="148"/>
      <c r="AA278" s="148"/>
      <c r="AB278" s="148"/>
      <c r="AC278" s="148"/>
      <c r="AD278" s="148"/>
      <c r="AE278" s="148"/>
      <c r="AF278" s="148"/>
      <c r="AG278" s="148"/>
      <c r="AH278" s="148"/>
      <c r="AI278" s="148"/>
      <c r="AJ278" s="148"/>
      <c r="AK278" s="148"/>
      <c r="AL278" s="148"/>
      <c r="AM278" s="148"/>
      <c r="AN278" s="148"/>
      <c r="AO278" s="148"/>
      <c r="AP278" s="148"/>
      <c r="AQ278" s="148"/>
      <c r="AR278" s="148"/>
      <c r="AS278" s="148"/>
      <c r="AT278" s="148"/>
      <c r="AU278" s="148"/>
      <c r="AV278" s="148"/>
      <c r="AW278" s="148"/>
      <c r="AX278" s="148"/>
      <c r="AY278" s="148"/>
      <c r="AZ278" s="148"/>
      <c r="BA278" s="148"/>
      <c r="BB278" s="148"/>
      <c r="BC278" s="148"/>
      <c r="BD278" s="148"/>
      <c r="BE278" s="148"/>
      <c r="BF278" s="128"/>
      <c r="BG278" s="148"/>
      <c r="BH278" s="148">
        <f>+BG278-'ROR-Model'!G278</f>
        <v>0</v>
      </c>
    </row>
    <row r="279" spans="1:60">
      <c r="A279" s="552"/>
      <c r="B279" s="556"/>
      <c r="C279" s="1211" t="s">
        <v>19</v>
      </c>
      <c r="D279" s="115"/>
      <c r="E279" s="553"/>
      <c r="F279" s="128"/>
      <c r="G279" s="128"/>
      <c r="H279" s="128"/>
      <c r="I279" s="128">
        <f>I1*Revenue!$V$278</f>
        <v>-7133.9499999999534</v>
      </c>
      <c r="J279" s="128"/>
      <c r="K279" s="128"/>
      <c r="L279" s="128"/>
      <c r="M279" s="128"/>
      <c r="N279" s="128"/>
      <c r="O279" s="128"/>
      <c r="P279" s="128"/>
      <c r="Q279" s="128"/>
      <c r="R279" s="128"/>
      <c r="S279" s="128"/>
      <c r="T279" s="148"/>
      <c r="U279" s="148"/>
      <c r="V279" s="148"/>
      <c r="W279" s="148"/>
      <c r="X279" s="148"/>
      <c r="Y279" s="148"/>
      <c r="Z279" s="148">
        <f>'Optional Adjustment 1'!G279*$Z$1</f>
        <v>0</v>
      </c>
      <c r="AA279" s="148">
        <f>'Optional Adjustment 2'!G279*$AA$1</f>
        <v>0</v>
      </c>
      <c r="AB279" s="148">
        <f>'Optional Adjustment 3'!G279*$AB$1</f>
        <v>0</v>
      </c>
      <c r="AC279" s="148">
        <f>'Optional Adjustment 4'!G279*$AC$1</f>
        <v>0</v>
      </c>
      <c r="AD279" s="148">
        <f>'Optional Adjustment 5'!G279*$AD$1</f>
        <v>0</v>
      </c>
      <c r="AE279" s="148">
        <f>'Optional Adjustment 6'!G279*$AE$1</f>
        <v>0</v>
      </c>
      <c r="AF279" s="148">
        <f>'Optional Adjustment 7'!G279*$AF$1</f>
        <v>0</v>
      </c>
      <c r="AG279" s="148">
        <f>'Optional Adjustment 8'!G279*$AG$1</f>
        <v>0</v>
      </c>
      <c r="AH279" s="148">
        <f>'Optional Adjustment 9'!G279*$AH$1</f>
        <v>0</v>
      </c>
      <c r="AI279" s="148">
        <f>'Optional Adjustment 10'!G279*$AI$1</f>
        <v>0</v>
      </c>
      <c r="AJ279" s="148">
        <f>'Optional Adjustment 11'!G279*$AJ$1</f>
        <v>0</v>
      </c>
      <c r="AK279" s="148">
        <f>'Optional Adjustment 12'!G279*$AK$1</f>
        <v>0</v>
      </c>
      <c r="AL279" s="148">
        <f>'Optional Adjustment 13'!G279*$AL$1</f>
        <v>0</v>
      </c>
      <c r="AM279" s="148">
        <f>'Optional Adjustment 14'!G279*$AM$1</f>
        <v>0</v>
      </c>
      <c r="AN279" s="148">
        <f>'Optional Adjustment 15'!G279*$AN$1</f>
        <v>0</v>
      </c>
      <c r="AO279" s="148">
        <f>'Optional Adjustment 16'!G279*$AO$1</f>
        <v>0</v>
      </c>
      <c r="AP279" s="148">
        <f>'Optional Adjustment 17'!G279*$AP$1</f>
        <v>0</v>
      </c>
      <c r="AQ279" s="148">
        <f>'Optional Adjustment 18'!G279*$AQ$1</f>
        <v>0</v>
      </c>
      <c r="AR279" s="148">
        <f>'Optional Adjustment 19'!G279*$AR$1</f>
        <v>0</v>
      </c>
      <c r="AS279" s="148">
        <f>'Optional Adjustment 20'!G279*$AS$1</f>
        <v>0</v>
      </c>
      <c r="AT279" s="148">
        <f>'Optional Adjustment 21'!G279*$AT$1</f>
        <v>0</v>
      </c>
      <c r="AU279" s="148">
        <f>'Optional Adjustment 22'!G279*$AU$1</f>
        <v>0</v>
      </c>
      <c r="AV279" s="148">
        <f>'Optional Adjustment 23'!G279*$AV$1</f>
        <v>0</v>
      </c>
      <c r="AW279" s="148">
        <f>'Optional Adjustment 24'!G279*$AW$1</f>
        <v>0</v>
      </c>
      <c r="AX279" s="148">
        <f>'Optional Adjustment 25'!G279*$AX$1</f>
        <v>0</v>
      </c>
      <c r="AY279" s="148">
        <f>'Optional Adjustment 26'!G279*$AY$1</f>
        <v>0</v>
      </c>
      <c r="AZ279" s="148">
        <f>'Optional Adjustment 27'!G279*$AZ$1</f>
        <v>0</v>
      </c>
      <c r="BA279" s="148">
        <f>'Optional Adjustment 28'!G279*$BA$1</f>
        <v>0</v>
      </c>
      <c r="BB279" s="148">
        <f>'Optional Adjustment 29'!G279*$BB$1</f>
        <v>0</v>
      </c>
      <c r="BC279" s="148">
        <f>'Optional Adjustment 30'!G279*$BC$1</f>
        <v>0</v>
      </c>
      <c r="BD279" s="148">
        <f>'Optional Adjustment 31'!G279*$BD$1</f>
        <v>0</v>
      </c>
      <c r="BE279" s="148">
        <f>SUM(F279:BD279)</f>
        <v>-7133.9499999999534</v>
      </c>
      <c r="BF279" s="128"/>
      <c r="BG279" s="148">
        <f>SUM(BE279:BE279)</f>
        <v>-7133.9499999999534</v>
      </c>
      <c r="BH279" s="148">
        <f>+BG279-'ROR-Model'!G279</f>
        <v>0</v>
      </c>
    </row>
    <row r="280" spans="1:60">
      <c r="A280" s="552"/>
      <c r="B280" s="556"/>
      <c r="C280" s="1211" t="s">
        <v>20</v>
      </c>
      <c r="D280" s="115"/>
      <c r="E280" s="553"/>
      <c r="F280" s="146">
        <f>SUM(F275:F279)</f>
        <v>0</v>
      </c>
      <c r="G280" s="146"/>
      <c r="H280" s="146">
        <f>SUM(H275:H279)</f>
        <v>0</v>
      </c>
      <c r="I280" s="146">
        <f>I1*SUM(I275:I279)</f>
        <v>16016.580000000045</v>
      </c>
      <c r="J280" s="146">
        <f>SUM(J275:J279)</f>
        <v>0</v>
      </c>
      <c r="K280" s="146">
        <f t="shared" ref="K280:S280" si="338">SUM(K275:K279)</f>
        <v>0</v>
      </c>
      <c r="L280" s="146">
        <f t="shared" si="338"/>
        <v>0</v>
      </c>
      <c r="M280" s="146">
        <f t="shared" si="338"/>
        <v>0</v>
      </c>
      <c r="N280" s="146">
        <f t="shared" si="338"/>
        <v>0</v>
      </c>
      <c r="O280" s="146">
        <f t="shared" si="338"/>
        <v>0</v>
      </c>
      <c r="P280" s="146">
        <f t="shared" si="338"/>
        <v>0</v>
      </c>
      <c r="Q280" s="146">
        <f t="shared" si="338"/>
        <v>0</v>
      </c>
      <c r="R280" s="146">
        <f t="shared" si="338"/>
        <v>0</v>
      </c>
      <c r="S280" s="146">
        <f t="shared" si="338"/>
        <v>0</v>
      </c>
      <c r="T280" s="291">
        <f t="shared" ref="T280:AD280" si="339">SUM(T275:T279)</f>
        <v>0</v>
      </c>
      <c r="U280" s="291">
        <f t="shared" si="339"/>
        <v>0</v>
      </c>
      <c r="V280" s="291">
        <f t="shared" si="339"/>
        <v>0</v>
      </c>
      <c r="W280" s="291">
        <f t="shared" si="339"/>
        <v>0</v>
      </c>
      <c r="X280" s="291">
        <f t="shared" si="339"/>
        <v>0</v>
      </c>
      <c r="Y280" s="929"/>
      <c r="Z280" s="929">
        <f t="shared" si="339"/>
        <v>0</v>
      </c>
      <c r="AA280" s="929">
        <f t="shared" si="339"/>
        <v>0</v>
      </c>
      <c r="AB280" s="929">
        <f t="shared" si="339"/>
        <v>0</v>
      </c>
      <c r="AC280" s="929">
        <f t="shared" si="339"/>
        <v>0</v>
      </c>
      <c r="AD280" s="929">
        <f t="shared" si="339"/>
        <v>0</v>
      </c>
      <c r="AE280" s="929">
        <f t="shared" ref="AE280:AN280" si="340">SUM(AE275:AE279)</f>
        <v>0</v>
      </c>
      <c r="AF280" s="929">
        <f t="shared" si="340"/>
        <v>0</v>
      </c>
      <c r="AG280" s="929">
        <f t="shared" si="340"/>
        <v>0</v>
      </c>
      <c r="AH280" s="929">
        <f t="shared" si="340"/>
        <v>0</v>
      </c>
      <c r="AI280" s="929">
        <f t="shared" si="340"/>
        <v>0</v>
      </c>
      <c r="AJ280" s="929">
        <f t="shared" si="340"/>
        <v>0</v>
      </c>
      <c r="AK280" s="929">
        <f t="shared" si="340"/>
        <v>0</v>
      </c>
      <c r="AL280" s="929">
        <f t="shared" si="340"/>
        <v>0</v>
      </c>
      <c r="AM280" s="929">
        <f t="shared" si="340"/>
        <v>0</v>
      </c>
      <c r="AN280" s="929">
        <f t="shared" si="340"/>
        <v>0</v>
      </c>
      <c r="AO280" s="929">
        <f t="shared" ref="AO280:AR280" si="341">SUM(AO275:AO279)</f>
        <v>0</v>
      </c>
      <c r="AP280" s="929">
        <f t="shared" si="341"/>
        <v>0</v>
      </c>
      <c r="AQ280" s="929">
        <f t="shared" si="341"/>
        <v>0</v>
      </c>
      <c r="AR280" s="929">
        <f t="shared" si="341"/>
        <v>0</v>
      </c>
      <c r="AS280" s="929">
        <f t="shared" ref="AS280:AW280" si="342">SUM(AS275:AS279)</f>
        <v>0</v>
      </c>
      <c r="AT280" s="929">
        <f t="shared" si="342"/>
        <v>0</v>
      </c>
      <c r="AU280" s="929">
        <f t="shared" si="342"/>
        <v>0</v>
      </c>
      <c r="AV280" s="929">
        <f t="shared" si="342"/>
        <v>0</v>
      </c>
      <c r="AW280" s="929">
        <f t="shared" si="342"/>
        <v>0</v>
      </c>
      <c r="AX280" s="929">
        <f t="shared" ref="AX280:BA280" si="343">SUM(AX275:AX279)</f>
        <v>0</v>
      </c>
      <c r="AY280" s="929">
        <f t="shared" si="343"/>
        <v>0</v>
      </c>
      <c r="AZ280" s="929">
        <f t="shared" si="343"/>
        <v>0</v>
      </c>
      <c r="BA280" s="929">
        <f t="shared" si="343"/>
        <v>0</v>
      </c>
      <c r="BB280" s="929">
        <f t="shared" ref="BB280:BC280" si="344">SUM(BB275:BB279)</f>
        <v>0</v>
      </c>
      <c r="BC280" s="929">
        <f t="shared" si="344"/>
        <v>0</v>
      </c>
      <c r="BD280" s="929">
        <f t="shared" ref="BD280" si="345">SUM(BD275:BD279)</f>
        <v>0</v>
      </c>
      <c r="BE280" s="291">
        <f>SUM(BE275:BE279)</f>
        <v>16016.580000000045</v>
      </c>
      <c r="BF280" s="146"/>
      <c r="BG280" s="291">
        <f>SUM(BG275:BG279)</f>
        <v>16016.580000000045</v>
      </c>
      <c r="BH280" s="291">
        <f>+BG280-'ROR-Model'!G280</f>
        <v>0</v>
      </c>
    </row>
    <row r="281" spans="1:60">
      <c r="A281" s="552"/>
      <c r="B281" s="556"/>
      <c r="C281" s="1211"/>
      <c r="D281" s="115"/>
      <c r="E281" s="553"/>
      <c r="F281" s="128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Q281" s="128"/>
      <c r="R281" s="128"/>
      <c r="S281" s="128"/>
      <c r="T281" s="148"/>
      <c r="U281" s="148"/>
      <c r="V281" s="148"/>
      <c r="W281" s="148"/>
      <c r="X281" s="148"/>
      <c r="Y281" s="148"/>
      <c r="Z281" s="148"/>
      <c r="AA281" s="148"/>
      <c r="AB281" s="148"/>
      <c r="AC281" s="148"/>
      <c r="AD281" s="148"/>
      <c r="AE281" s="148"/>
      <c r="AF281" s="148"/>
      <c r="AG281" s="148"/>
      <c r="AH281" s="148"/>
      <c r="AI281" s="148"/>
      <c r="AJ281" s="148"/>
      <c r="AK281" s="148"/>
      <c r="AL281" s="148"/>
      <c r="AM281" s="148"/>
      <c r="AN281" s="148"/>
      <c r="AO281" s="148"/>
      <c r="AP281" s="148"/>
      <c r="AQ281" s="148"/>
      <c r="AR281" s="148"/>
      <c r="AS281" s="148"/>
      <c r="AT281" s="148"/>
      <c r="AU281" s="148"/>
      <c r="AV281" s="148"/>
      <c r="AW281" s="148"/>
      <c r="AX281" s="148"/>
      <c r="AY281" s="148"/>
      <c r="AZ281" s="148"/>
      <c r="BA281" s="148"/>
      <c r="BB281" s="148"/>
      <c r="BC281" s="148"/>
      <c r="BD281" s="148"/>
      <c r="BE281" s="148"/>
      <c r="BF281" s="128"/>
      <c r="BG281" s="148"/>
      <c r="BH281" s="148">
        <f>+BG281-'ROR-Model'!G281</f>
        <v>0</v>
      </c>
    </row>
    <row r="282" spans="1:60">
      <c r="A282" s="552"/>
      <c r="B282" s="556"/>
      <c r="C282" s="1211" t="s">
        <v>21</v>
      </c>
      <c r="D282" s="115"/>
      <c r="E282" s="553"/>
      <c r="F282" s="128"/>
      <c r="G282" s="128"/>
      <c r="H282" s="128"/>
      <c r="I282" s="128">
        <f>I1*Revenue!$V$281</f>
        <v>4196</v>
      </c>
      <c r="J282" s="128"/>
      <c r="K282" s="128"/>
      <c r="L282" s="128"/>
      <c r="M282" s="128"/>
      <c r="N282" s="128"/>
      <c r="O282" s="128"/>
      <c r="P282" s="128"/>
      <c r="Q282" s="128"/>
      <c r="R282" s="128"/>
      <c r="S282" s="128"/>
      <c r="T282" s="148"/>
      <c r="U282" s="148"/>
      <c r="V282" s="148"/>
      <c r="W282" s="148"/>
      <c r="X282" s="148"/>
      <c r="Y282" s="148"/>
      <c r="Z282" s="148"/>
      <c r="AA282" s="148"/>
      <c r="AB282" s="148"/>
      <c r="AC282" s="148"/>
      <c r="AD282" s="148"/>
      <c r="AE282" s="148"/>
      <c r="AF282" s="148"/>
      <c r="AG282" s="148"/>
      <c r="AH282" s="148"/>
      <c r="AI282" s="148"/>
      <c r="AJ282" s="148"/>
      <c r="AK282" s="148"/>
      <c r="AL282" s="148"/>
      <c r="AM282" s="148"/>
      <c r="AN282" s="148"/>
      <c r="AO282" s="148"/>
      <c r="AP282" s="148"/>
      <c r="AQ282" s="148"/>
      <c r="AR282" s="148"/>
      <c r="AS282" s="148"/>
      <c r="AT282" s="148"/>
      <c r="AU282" s="148"/>
      <c r="AV282" s="148"/>
      <c r="AW282" s="148"/>
      <c r="AX282" s="148"/>
      <c r="AY282" s="148"/>
      <c r="AZ282" s="148"/>
      <c r="BA282" s="148"/>
      <c r="BB282" s="148"/>
      <c r="BC282" s="148"/>
      <c r="BD282" s="148"/>
      <c r="BE282" s="148">
        <f>SUM(F282:BD282)</f>
        <v>4196</v>
      </c>
      <c r="BF282" s="128"/>
      <c r="BG282" s="148">
        <f>SUM(BE282:BE282)</f>
        <v>4196</v>
      </c>
      <c r="BH282" s="148">
        <f>+BG282-'ROR-Model'!G282</f>
        <v>0</v>
      </c>
    </row>
    <row r="283" spans="1:60">
      <c r="A283" s="552"/>
      <c r="B283" s="1211"/>
      <c r="C283" s="1211"/>
      <c r="D283" s="115"/>
      <c r="E283" s="553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128"/>
      <c r="S283" s="128"/>
      <c r="T283" s="148"/>
      <c r="U283" s="148"/>
      <c r="V283" s="148"/>
      <c r="W283" s="148"/>
      <c r="X283" s="148"/>
      <c r="Y283" s="148"/>
      <c r="Z283" s="148"/>
      <c r="AA283" s="148"/>
      <c r="AB283" s="148"/>
      <c r="AC283" s="148"/>
      <c r="AD283" s="148"/>
      <c r="AE283" s="148"/>
      <c r="AF283" s="148"/>
      <c r="AG283" s="148"/>
      <c r="AH283" s="148"/>
      <c r="AI283" s="148"/>
      <c r="AJ283" s="148"/>
      <c r="AK283" s="148"/>
      <c r="AL283" s="148"/>
      <c r="AM283" s="148"/>
      <c r="AN283" s="148"/>
      <c r="AO283" s="148"/>
      <c r="AP283" s="148"/>
      <c r="AQ283" s="148"/>
      <c r="AR283" s="148"/>
      <c r="AS283" s="148"/>
      <c r="AT283" s="148"/>
      <c r="AU283" s="148"/>
      <c r="AV283" s="148"/>
      <c r="AW283" s="148"/>
      <c r="AX283" s="148"/>
      <c r="AY283" s="148"/>
      <c r="AZ283" s="148"/>
      <c r="BA283" s="148"/>
      <c r="BB283" s="148"/>
      <c r="BC283" s="148"/>
      <c r="BD283" s="148"/>
      <c r="BE283" s="148"/>
      <c r="BF283" s="128"/>
      <c r="BG283" s="148"/>
      <c r="BH283" s="148">
        <f>+BG283-'ROR-Model'!G283</f>
        <v>0</v>
      </c>
    </row>
    <row r="284" spans="1:60">
      <c r="A284" s="552"/>
      <c r="B284" s="556" t="s">
        <v>161</v>
      </c>
      <c r="C284" s="1211" t="s">
        <v>17</v>
      </c>
      <c r="D284" s="115"/>
      <c r="E284" s="553"/>
      <c r="F284" s="128"/>
      <c r="G284" s="128"/>
      <c r="H284" s="128"/>
      <c r="I284" s="128">
        <f>I1*Revenue!$V$283</f>
        <v>0</v>
      </c>
      <c r="J284" s="128"/>
      <c r="K284" s="128"/>
      <c r="L284" s="128"/>
      <c r="M284" s="128"/>
      <c r="N284" s="128"/>
      <c r="O284" s="128"/>
      <c r="P284" s="128"/>
      <c r="Q284" s="128"/>
      <c r="R284" s="128"/>
      <c r="S284" s="128"/>
      <c r="T284" s="148"/>
      <c r="U284" s="148"/>
      <c r="V284" s="148"/>
      <c r="W284" s="148"/>
      <c r="X284" s="148"/>
      <c r="Y284" s="148"/>
      <c r="Z284" s="148">
        <f>'Optional Adjustment 1'!G284*$Z$1</f>
        <v>0</v>
      </c>
      <c r="AA284" s="148">
        <f>'Optional Adjustment 2'!G284*$AA$1</f>
        <v>0</v>
      </c>
      <c r="AB284" s="148">
        <f>'Optional Adjustment 3'!G284*$AB$1</f>
        <v>0</v>
      </c>
      <c r="AC284" s="148">
        <f>'Optional Adjustment 4'!G284*$AC$1</f>
        <v>0</v>
      </c>
      <c r="AD284" s="148">
        <f>'Optional Adjustment 5'!G284*$AD$1</f>
        <v>0</v>
      </c>
      <c r="AE284" s="148">
        <f>'Optional Adjustment 6'!G284*$AE$1</f>
        <v>0</v>
      </c>
      <c r="AF284" s="148">
        <f>'Optional Adjustment 7'!G284*$AF$1</f>
        <v>0</v>
      </c>
      <c r="AG284" s="148">
        <f>'Optional Adjustment 8'!G284*$AG$1</f>
        <v>0</v>
      </c>
      <c r="AH284" s="148">
        <f>'Optional Adjustment 9'!G284*$AH$1</f>
        <v>0</v>
      </c>
      <c r="AI284" s="148">
        <f>'Optional Adjustment 10'!G284*$AI$1</f>
        <v>0</v>
      </c>
      <c r="AJ284" s="148">
        <f>'Optional Adjustment 11'!G284*$AJ$1</f>
        <v>0</v>
      </c>
      <c r="AK284" s="148">
        <f>'Optional Adjustment 12'!G284*$AK$1</f>
        <v>0</v>
      </c>
      <c r="AL284" s="148">
        <f>'Optional Adjustment 13'!G284*$AL$1</f>
        <v>0</v>
      </c>
      <c r="AM284" s="148">
        <f>'Optional Adjustment 14'!G284*$AM$1</f>
        <v>0</v>
      </c>
      <c r="AN284" s="148">
        <f>'Optional Adjustment 15'!G284*$AN$1</f>
        <v>0</v>
      </c>
      <c r="AO284" s="148">
        <f>'Optional Adjustment 16'!G284*$AO$1</f>
        <v>0</v>
      </c>
      <c r="AP284" s="148">
        <f>'Optional Adjustment 17'!G284*$AP$1</f>
        <v>0</v>
      </c>
      <c r="AQ284" s="148">
        <f>'Optional Adjustment 18'!G284*$AQ$1</f>
        <v>0</v>
      </c>
      <c r="AR284" s="148">
        <f>'Optional Adjustment 19'!G284*$AR$1</f>
        <v>0</v>
      </c>
      <c r="AS284" s="148">
        <f>'Optional Adjustment 20'!G284*$AS$1</f>
        <v>0</v>
      </c>
      <c r="AT284" s="148">
        <f>'Optional Adjustment 21'!G284*$AT$1</f>
        <v>0</v>
      </c>
      <c r="AU284" s="148">
        <f>'Optional Adjustment 22'!G284*$AU$1</f>
        <v>0</v>
      </c>
      <c r="AV284" s="148">
        <f>'Optional Adjustment 23'!G284*$AV$1</f>
        <v>0</v>
      </c>
      <c r="AW284" s="148">
        <f>'Optional Adjustment 24'!G284*$AW$1</f>
        <v>0</v>
      </c>
      <c r="AX284" s="148">
        <f>'Optional Adjustment 25'!G284*$AX$1</f>
        <v>0</v>
      </c>
      <c r="AY284" s="148">
        <f>'Optional Adjustment 26'!G284*$AY$1</f>
        <v>0</v>
      </c>
      <c r="AZ284" s="148">
        <f>'Optional Adjustment 27'!G284*$AZ$1</f>
        <v>0</v>
      </c>
      <c r="BA284" s="148">
        <f>'Optional Adjustment 28'!G284*$BA$1</f>
        <v>0</v>
      </c>
      <c r="BB284" s="148">
        <f>'Optional Adjustment 29'!G284*$BB$1</f>
        <v>0</v>
      </c>
      <c r="BC284" s="148">
        <f>'Optional Adjustment 30'!G284*$BC$1</f>
        <v>0</v>
      </c>
      <c r="BD284" s="148">
        <f>'Optional Adjustment 31'!G284*$BD$1</f>
        <v>0</v>
      </c>
      <c r="BE284" s="148">
        <f>SUM(F284:BD284)</f>
        <v>0</v>
      </c>
      <c r="BF284" s="128"/>
      <c r="BG284" s="148">
        <f>SUM(BE284:BE284)</f>
        <v>0</v>
      </c>
      <c r="BH284" s="148">
        <f>+BG284-'ROR-Model'!G284</f>
        <v>0</v>
      </c>
    </row>
    <row r="285" spans="1:60">
      <c r="A285" s="552"/>
      <c r="B285" s="1211"/>
      <c r="C285" s="1211"/>
      <c r="D285" s="293" t="s">
        <v>838</v>
      </c>
      <c r="E285" s="553"/>
      <c r="F285" s="128"/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Q285" s="128"/>
      <c r="R285" s="128"/>
      <c r="S285" s="128"/>
      <c r="T285" s="148"/>
      <c r="U285" s="148"/>
      <c r="V285" s="148"/>
      <c r="W285" s="148"/>
      <c r="X285" s="148"/>
      <c r="Y285" s="148"/>
      <c r="Z285" s="148"/>
      <c r="AA285" s="148"/>
      <c r="AB285" s="148"/>
      <c r="AC285" s="148"/>
      <c r="AD285" s="148"/>
      <c r="AE285" s="148"/>
      <c r="AF285" s="148"/>
      <c r="AG285" s="148"/>
      <c r="AH285" s="148"/>
      <c r="AI285" s="148"/>
      <c r="AJ285" s="148"/>
      <c r="AK285" s="148"/>
      <c r="AL285" s="148"/>
      <c r="AM285" s="148"/>
      <c r="AN285" s="148"/>
      <c r="AO285" s="148"/>
      <c r="AP285" s="148"/>
      <c r="AQ285" s="148"/>
      <c r="AR285" s="148"/>
      <c r="AS285" s="148"/>
      <c r="AT285" s="148"/>
      <c r="AU285" s="148"/>
      <c r="AV285" s="148"/>
      <c r="AW285" s="148"/>
      <c r="AX285" s="148"/>
      <c r="AY285" s="148"/>
      <c r="AZ285" s="148"/>
      <c r="BA285" s="148"/>
      <c r="BB285" s="148"/>
      <c r="BC285" s="148"/>
      <c r="BD285" s="148"/>
      <c r="BE285" s="148"/>
      <c r="BF285" s="128"/>
      <c r="BG285" s="148"/>
      <c r="BH285" s="148">
        <f>+BG285-'ROR-Model'!G285</f>
        <v>0</v>
      </c>
    </row>
    <row r="286" spans="1:60">
      <c r="A286" s="552"/>
      <c r="B286" s="1211"/>
      <c r="C286" s="1211" t="s">
        <v>18</v>
      </c>
      <c r="D286" s="115"/>
      <c r="E286" s="553"/>
      <c r="F286" s="128"/>
      <c r="G286" s="128"/>
      <c r="H286" s="128"/>
      <c r="I286" s="128">
        <f>I1*Revenue!$V$285</f>
        <v>0</v>
      </c>
      <c r="J286" s="128"/>
      <c r="K286" s="128"/>
      <c r="L286" s="128"/>
      <c r="M286" s="128"/>
      <c r="N286" s="128"/>
      <c r="O286" s="128"/>
      <c r="P286" s="128"/>
      <c r="Q286" s="128"/>
      <c r="R286" s="128"/>
      <c r="S286" s="128"/>
      <c r="T286" s="148"/>
      <c r="U286" s="148"/>
      <c r="V286" s="148"/>
      <c r="W286" s="148"/>
      <c r="X286" s="148"/>
      <c r="Y286" s="148"/>
      <c r="Z286" s="148">
        <f>'Optional Adjustment 1'!G286*$Z$1</f>
        <v>0</v>
      </c>
      <c r="AA286" s="148">
        <f>'Optional Adjustment 2'!G286*$AA$1</f>
        <v>0</v>
      </c>
      <c r="AB286" s="148">
        <f>'Optional Adjustment 3'!G286*$AB$1</f>
        <v>0</v>
      </c>
      <c r="AC286" s="148">
        <f>'Optional Adjustment 4'!G286*$AC$1</f>
        <v>0</v>
      </c>
      <c r="AD286" s="148">
        <f>'Optional Adjustment 5'!G286*$AD$1</f>
        <v>0</v>
      </c>
      <c r="AE286" s="148">
        <f>'Optional Adjustment 6'!G286*$AE$1</f>
        <v>0</v>
      </c>
      <c r="AF286" s="148">
        <f>'Optional Adjustment 7'!G286*$AF$1</f>
        <v>0</v>
      </c>
      <c r="AG286" s="148">
        <f>'Optional Adjustment 8'!G286*$AG$1</f>
        <v>0</v>
      </c>
      <c r="AH286" s="148">
        <f>'Optional Adjustment 9'!G286*$AH$1</f>
        <v>0</v>
      </c>
      <c r="AI286" s="148">
        <f>'Optional Adjustment 10'!G286*$AI$1</f>
        <v>0</v>
      </c>
      <c r="AJ286" s="148">
        <f>'Optional Adjustment 11'!G286*$AJ$1</f>
        <v>0</v>
      </c>
      <c r="AK286" s="148">
        <f>'Optional Adjustment 12'!G286*$AK$1</f>
        <v>0</v>
      </c>
      <c r="AL286" s="148">
        <f>'Optional Adjustment 13'!G286*$AL$1</f>
        <v>0</v>
      </c>
      <c r="AM286" s="148">
        <f>'Optional Adjustment 14'!G286*$AM$1</f>
        <v>0</v>
      </c>
      <c r="AN286" s="148">
        <f>'Optional Adjustment 15'!G286*$AN$1</f>
        <v>0</v>
      </c>
      <c r="AO286" s="148">
        <f>'Optional Adjustment 16'!G286*$AO$1</f>
        <v>0</v>
      </c>
      <c r="AP286" s="148">
        <f>'Optional Adjustment 17'!G286*$AP$1</f>
        <v>0</v>
      </c>
      <c r="AQ286" s="148">
        <f>'Optional Adjustment 18'!G286*$AQ$1</f>
        <v>0</v>
      </c>
      <c r="AR286" s="148">
        <f>'Optional Adjustment 19'!G286*$AR$1</f>
        <v>0</v>
      </c>
      <c r="AS286" s="148">
        <f>'Optional Adjustment 20'!G286*$AS$1</f>
        <v>0</v>
      </c>
      <c r="AT286" s="148">
        <f>'Optional Adjustment 21'!G286*$AT$1</f>
        <v>0</v>
      </c>
      <c r="AU286" s="148">
        <f>'Optional Adjustment 22'!G286*$AU$1</f>
        <v>0</v>
      </c>
      <c r="AV286" s="148">
        <f>'Optional Adjustment 23'!G286*$AV$1</f>
        <v>0</v>
      </c>
      <c r="AW286" s="148">
        <f>'Optional Adjustment 24'!G286*$AW$1</f>
        <v>0</v>
      </c>
      <c r="AX286" s="148">
        <f>'Optional Adjustment 25'!G286*$AX$1</f>
        <v>0</v>
      </c>
      <c r="AY286" s="148">
        <f>'Optional Adjustment 26'!G286*$AY$1</f>
        <v>0</v>
      </c>
      <c r="AZ286" s="148">
        <f>'Optional Adjustment 27'!G286*$AZ$1</f>
        <v>0</v>
      </c>
      <c r="BA286" s="148">
        <f>'Optional Adjustment 28'!G286*$BA$1</f>
        <v>0</v>
      </c>
      <c r="BB286" s="148">
        <f>'Optional Adjustment 29'!G286*$BB$1</f>
        <v>0</v>
      </c>
      <c r="BC286" s="148">
        <f>'Optional Adjustment 30'!G286*$BC$1</f>
        <v>0</v>
      </c>
      <c r="BD286" s="148">
        <f>'Optional Adjustment 31'!G286*$BD$1</f>
        <v>0</v>
      </c>
      <c r="BE286" s="148">
        <f>SUM(F286:BD286)</f>
        <v>0</v>
      </c>
      <c r="BF286" s="128"/>
      <c r="BG286" s="148">
        <f>SUM(BE286:BE286)</f>
        <v>0</v>
      </c>
      <c r="BH286" s="148">
        <f>+BG286-'ROR-Model'!G286</f>
        <v>0</v>
      </c>
    </row>
    <row r="287" spans="1:60">
      <c r="A287" s="552"/>
      <c r="B287" s="1211"/>
      <c r="C287" s="1211"/>
      <c r="D287" s="115"/>
      <c r="E287" s="553"/>
      <c r="F287" s="128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Q287" s="128"/>
      <c r="R287" s="128"/>
      <c r="S287" s="128"/>
      <c r="T287" s="148"/>
      <c r="U287" s="148"/>
      <c r="V287" s="148"/>
      <c r="W287" s="148"/>
      <c r="X287" s="148"/>
      <c r="Y287" s="148"/>
      <c r="Z287" s="148"/>
      <c r="AA287" s="148"/>
      <c r="AB287" s="148"/>
      <c r="AC287" s="148"/>
      <c r="AD287" s="148"/>
      <c r="AE287" s="148"/>
      <c r="AF287" s="148"/>
      <c r="AG287" s="148"/>
      <c r="AH287" s="148"/>
      <c r="AI287" s="148"/>
      <c r="AJ287" s="148"/>
      <c r="AK287" s="148"/>
      <c r="AL287" s="148"/>
      <c r="AM287" s="148"/>
      <c r="AN287" s="148"/>
      <c r="AO287" s="148"/>
      <c r="AP287" s="148"/>
      <c r="AQ287" s="148"/>
      <c r="AR287" s="148"/>
      <c r="AS287" s="148"/>
      <c r="AT287" s="148"/>
      <c r="AU287" s="148"/>
      <c r="AV287" s="148"/>
      <c r="AW287" s="148"/>
      <c r="AX287" s="148"/>
      <c r="AY287" s="148"/>
      <c r="AZ287" s="148"/>
      <c r="BA287" s="148"/>
      <c r="BB287" s="148"/>
      <c r="BC287" s="148"/>
      <c r="BD287" s="148"/>
      <c r="BE287" s="148"/>
      <c r="BF287" s="128"/>
      <c r="BG287" s="148"/>
      <c r="BH287" s="148">
        <f>+BG287-'ROR-Model'!G287</f>
        <v>0</v>
      </c>
    </row>
    <row r="288" spans="1:60">
      <c r="A288" s="552"/>
      <c r="B288" s="556"/>
      <c r="C288" s="1211" t="s">
        <v>19</v>
      </c>
      <c r="D288" s="115"/>
      <c r="E288" s="553"/>
      <c r="F288" s="128"/>
      <c r="G288" s="128"/>
      <c r="H288" s="128"/>
      <c r="I288" s="128">
        <f>I1*Revenue!$V$287</f>
        <v>0</v>
      </c>
      <c r="J288" s="128"/>
      <c r="K288" s="128"/>
      <c r="L288" s="128"/>
      <c r="M288" s="128"/>
      <c r="N288" s="128"/>
      <c r="O288" s="128"/>
      <c r="P288" s="128"/>
      <c r="Q288" s="128"/>
      <c r="R288" s="128"/>
      <c r="S288" s="128"/>
      <c r="T288" s="148"/>
      <c r="U288" s="148"/>
      <c r="V288" s="148"/>
      <c r="W288" s="148"/>
      <c r="X288" s="148"/>
      <c r="Y288" s="148"/>
      <c r="Z288" s="148">
        <f>'Optional Adjustment 1'!G288*$Z$1</f>
        <v>0</v>
      </c>
      <c r="AA288" s="148">
        <f>'Optional Adjustment 2'!G288*$AA$1</f>
        <v>0</v>
      </c>
      <c r="AB288" s="148">
        <f>'Optional Adjustment 3'!G288*$AB$1</f>
        <v>0</v>
      </c>
      <c r="AC288" s="148">
        <f>'Optional Adjustment 4'!G288*$AC$1</f>
        <v>0</v>
      </c>
      <c r="AD288" s="148">
        <f>'Optional Adjustment 5'!G288*$AD$1</f>
        <v>0</v>
      </c>
      <c r="AE288" s="148">
        <f>'Optional Adjustment 6'!G288*$AE$1</f>
        <v>0</v>
      </c>
      <c r="AF288" s="148">
        <f>'Optional Adjustment 7'!G288*$AF$1</f>
        <v>0</v>
      </c>
      <c r="AG288" s="148">
        <f>'Optional Adjustment 8'!G288*$AG$1</f>
        <v>0</v>
      </c>
      <c r="AH288" s="148">
        <f>'Optional Adjustment 9'!G288*$AH$1</f>
        <v>0</v>
      </c>
      <c r="AI288" s="148">
        <f>'Optional Adjustment 10'!G288*$AI$1</f>
        <v>0</v>
      </c>
      <c r="AJ288" s="148">
        <f>'Optional Adjustment 11'!G288*$AJ$1</f>
        <v>0</v>
      </c>
      <c r="AK288" s="148">
        <f>'Optional Adjustment 12'!G288*$AK$1</f>
        <v>0</v>
      </c>
      <c r="AL288" s="148">
        <f>'Optional Adjustment 13'!G288*$AL$1</f>
        <v>0</v>
      </c>
      <c r="AM288" s="148">
        <f>'Optional Adjustment 14'!G288*$AM$1</f>
        <v>0</v>
      </c>
      <c r="AN288" s="148">
        <f>'Optional Adjustment 15'!G288*$AN$1</f>
        <v>0</v>
      </c>
      <c r="AO288" s="148">
        <f>'Optional Adjustment 16'!G288*$AO$1</f>
        <v>0</v>
      </c>
      <c r="AP288" s="148">
        <f>'Optional Adjustment 17'!G288*$AP$1</f>
        <v>0</v>
      </c>
      <c r="AQ288" s="148">
        <f>'Optional Adjustment 18'!G288*$AQ$1</f>
        <v>0</v>
      </c>
      <c r="AR288" s="148">
        <f>'Optional Adjustment 19'!G288*$AR$1</f>
        <v>0</v>
      </c>
      <c r="AS288" s="148">
        <f>'Optional Adjustment 20'!G288*$AS$1</f>
        <v>0</v>
      </c>
      <c r="AT288" s="148">
        <f>'Optional Adjustment 21'!G288*$AT$1</f>
        <v>0</v>
      </c>
      <c r="AU288" s="148">
        <f>'Optional Adjustment 22'!G288*$AU$1</f>
        <v>0</v>
      </c>
      <c r="AV288" s="148">
        <f>'Optional Adjustment 23'!G288*$AV$1</f>
        <v>0</v>
      </c>
      <c r="AW288" s="148">
        <f>'Optional Adjustment 24'!G288*$AW$1</f>
        <v>0</v>
      </c>
      <c r="AX288" s="148">
        <f>'Optional Adjustment 25'!G288*$AX$1</f>
        <v>0</v>
      </c>
      <c r="AY288" s="148">
        <f>'Optional Adjustment 26'!G288*$AY$1</f>
        <v>0</v>
      </c>
      <c r="AZ288" s="148">
        <f>'Optional Adjustment 27'!G288*$AZ$1</f>
        <v>0</v>
      </c>
      <c r="BA288" s="148">
        <f>'Optional Adjustment 28'!G288*$BA$1</f>
        <v>0</v>
      </c>
      <c r="BB288" s="148">
        <f>'Optional Adjustment 29'!G288*$BB$1</f>
        <v>0</v>
      </c>
      <c r="BC288" s="148">
        <f>'Optional Adjustment 30'!G288*$BC$1</f>
        <v>0</v>
      </c>
      <c r="BD288" s="148">
        <f>'Optional Adjustment 31'!G288*$BD$1</f>
        <v>0</v>
      </c>
      <c r="BE288" s="148">
        <f>SUM(F288:BD288)</f>
        <v>0</v>
      </c>
      <c r="BF288" s="128"/>
      <c r="BG288" s="148">
        <f>SUM(BE288:BE288)</f>
        <v>0</v>
      </c>
      <c r="BH288" s="148">
        <f>+BG288-'ROR-Model'!G288</f>
        <v>0</v>
      </c>
    </row>
    <row r="289" spans="1:60">
      <c r="A289" s="552"/>
      <c r="B289" s="556"/>
      <c r="C289" s="1211" t="s">
        <v>20</v>
      </c>
      <c r="D289" s="115"/>
      <c r="E289" s="553"/>
      <c r="F289" s="146">
        <f>SUM(F284:F288)</f>
        <v>0</v>
      </c>
      <c r="G289" s="146"/>
      <c r="H289" s="146">
        <f>SUM(H284:H288)</f>
        <v>0</v>
      </c>
      <c r="I289" s="146">
        <f>I1*SUM(I284:I288)</f>
        <v>0</v>
      </c>
      <c r="J289" s="146">
        <f>SUM(J284:J288)</f>
        <v>0</v>
      </c>
      <c r="K289" s="146">
        <f t="shared" ref="K289:S289" si="346">SUM(K284:K288)</f>
        <v>0</v>
      </c>
      <c r="L289" s="146">
        <f t="shared" si="346"/>
        <v>0</v>
      </c>
      <c r="M289" s="146">
        <f t="shared" si="346"/>
        <v>0</v>
      </c>
      <c r="N289" s="146">
        <f t="shared" si="346"/>
        <v>0</v>
      </c>
      <c r="O289" s="146">
        <f t="shared" si="346"/>
        <v>0</v>
      </c>
      <c r="P289" s="146">
        <f t="shared" si="346"/>
        <v>0</v>
      </c>
      <c r="Q289" s="146">
        <f t="shared" si="346"/>
        <v>0</v>
      </c>
      <c r="R289" s="146">
        <f t="shared" si="346"/>
        <v>0</v>
      </c>
      <c r="S289" s="146">
        <f t="shared" si="346"/>
        <v>0</v>
      </c>
      <c r="T289" s="291">
        <f t="shared" ref="T289:AD289" si="347">SUM(T284:T288)</f>
        <v>0</v>
      </c>
      <c r="U289" s="291">
        <f t="shared" si="347"/>
        <v>0</v>
      </c>
      <c r="V289" s="291">
        <f t="shared" si="347"/>
        <v>0</v>
      </c>
      <c r="W289" s="291">
        <f t="shared" si="347"/>
        <v>0</v>
      </c>
      <c r="X289" s="291">
        <f t="shared" si="347"/>
        <v>0</v>
      </c>
      <c r="Y289" s="929"/>
      <c r="Z289" s="929">
        <f t="shared" si="347"/>
        <v>0</v>
      </c>
      <c r="AA289" s="929">
        <f t="shared" si="347"/>
        <v>0</v>
      </c>
      <c r="AB289" s="929">
        <f t="shared" si="347"/>
        <v>0</v>
      </c>
      <c r="AC289" s="929">
        <f t="shared" si="347"/>
        <v>0</v>
      </c>
      <c r="AD289" s="929">
        <f t="shared" si="347"/>
        <v>0</v>
      </c>
      <c r="AE289" s="929">
        <f t="shared" ref="AE289:AN289" si="348">SUM(AE284:AE288)</f>
        <v>0</v>
      </c>
      <c r="AF289" s="929">
        <f t="shared" si="348"/>
        <v>0</v>
      </c>
      <c r="AG289" s="929">
        <f t="shared" si="348"/>
        <v>0</v>
      </c>
      <c r="AH289" s="929">
        <f t="shared" si="348"/>
        <v>0</v>
      </c>
      <c r="AI289" s="929">
        <f t="shared" si="348"/>
        <v>0</v>
      </c>
      <c r="AJ289" s="929">
        <f t="shared" si="348"/>
        <v>0</v>
      </c>
      <c r="AK289" s="929">
        <f t="shared" si="348"/>
        <v>0</v>
      </c>
      <c r="AL289" s="929">
        <f t="shared" si="348"/>
        <v>0</v>
      </c>
      <c r="AM289" s="929">
        <f t="shared" si="348"/>
        <v>0</v>
      </c>
      <c r="AN289" s="929">
        <f t="shared" si="348"/>
        <v>0</v>
      </c>
      <c r="AO289" s="929">
        <f t="shared" ref="AO289:AR289" si="349">SUM(AO284:AO288)</f>
        <v>0</v>
      </c>
      <c r="AP289" s="929">
        <f t="shared" si="349"/>
        <v>0</v>
      </c>
      <c r="AQ289" s="929">
        <f t="shared" si="349"/>
        <v>0</v>
      </c>
      <c r="AR289" s="929">
        <f t="shared" si="349"/>
        <v>0</v>
      </c>
      <c r="AS289" s="929">
        <f t="shared" ref="AS289:AW289" si="350">SUM(AS284:AS288)</f>
        <v>0</v>
      </c>
      <c r="AT289" s="929">
        <f t="shared" si="350"/>
        <v>0</v>
      </c>
      <c r="AU289" s="929">
        <f t="shared" si="350"/>
        <v>0</v>
      </c>
      <c r="AV289" s="929">
        <f t="shared" si="350"/>
        <v>0</v>
      </c>
      <c r="AW289" s="929">
        <f t="shared" si="350"/>
        <v>0</v>
      </c>
      <c r="AX289" s="929">
        <f t="shared" ref="AX289:BA289" si="351">SUM(AX284:AX288)</f>
        <v>0</v>
      </c>
      <c r="AY289" s="929">
        <f t="shared" si="351"/>
        <v>0</v>
      </c>
      <c r="AZ289" s="929">
        <f t="shared" si="351"/>
        <v>0</v>
      </c>
      <c r="BA289" s="929">
        <f t="shared" si="351"/>
        <v>0</v>
      </c>
      <c r="BB289" s="929">
        <f t="shared" ref="BB289:BC289" si="352">SUM(BB284:BB288)</f>
        <v>0</v>
      </c>
      <c r="BC289" s="929">
        <f t="shared" si="352"/>
        <v>0</v>
      </c>
      <c r="BD289" s="929">
        <f t="shared" ref="BD289" si="353">SUM(BD284:BD288)</f>
        <v>0</v>
      </c>
      <c r="BE289" s="291">
        <f>SUM(BE284:BE288)</f>
        <v>0</v>
      </c>
      <c r="BF289" s="146"/>
      <c r="BG289" s="291">
        <f>SUM(BG284:BG288)</f>
        <v>0</v>
      </c>
      <c r="BH289" s="291">
        <f>+BG289-'ROR-Model'!G289</f>
        <v>0</v>
      </c>
    </row>
    <row r="290" spans="1:60">
      <c r="A290" s="552"/>
      <c r="B290" s="556"/>
      <c r="C290" s="1211"/>
      <c r="D290" s="115"/>
      <c r="E290" s="553"/>
      <c r="F290" s="128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Q290" s="128"/>
      <c r="R290" s="128"/>
      <c r="S290" s="128"/>
      <c r="T290" s="148"/>
      <c r="U290" s="148"/>
      <c r="V290" s="148"/>
      <c r="W290" s="148"/>
      <c r="X290" s="148"/>
      <c r="Y290" s="148"/>
      <c r="Z290" s="148"/>
      <c r="AA290" s="148"/>
      <c r="AB290" s="148"/>
      <c r="AC290" s="148"/>
      <c r="AD290" s="148"/>
      <c r="AE290" s="148"/>
      <c r="AF290" s="148"/>
      <c r="AG290" s="148"/>
      <c r="AH290" s="148"/>
      <c r="AI290" s="148"/>
      <c r="AJ290" s="148"/>
      <c r="AK290" s="148"/>
      <c r="AL290" s="148"/>
      <c r="AM290" s="148"/>
      <c r="AN290" s="148"/>
      <c r="AO290" s="148"/>
      <c r="AP290" s="148"/>
      <c r="AQ290" s="148"/>
      <c r="AR290" s="148"/>
      <c r="AS290" s="148"/>
      <c r="AT290" s="148"/>
      <c r="AU290" s="148"/>
      <c r="AV290" s="148"/>
      <c r="AW290" s="148"/>
      <c r="AX290" s="148"/>
      <c r="AY290" s="148"/>
      <c r="AZ290" s="148"/>
      <c r="BA290" s="148"/>
      <c r="BB290" s="148"/>
      <c r="BC290" s="148"/>
      <c r="BD290" s="148"/>
      <c r="BE290" s="148"/>
      <c r="BF290" s="128"/>
      <c r="BG290" s="148"/>
      <c r="BH290" s="148">
        <f>+BG290-'ROR-Model'!G290</f>
        <v>0</v>
      </c>
    </row>
    <row r="291" spans="1:60">
      <c r="A291" s="552"/>
      <c r="B291" s="556"/>
      <c r="C291" s="1211" t="s">
        <v>21</v>
      </c>
      <c r="D291" s="115"/>
      <c r="E291" s="553"/>
      <c r="F291" s="128"/>
      <c r="G291" s="128"/>
      <c r="H291" s="128"/>
      <c r="I291" s="128">
        <f>I1*Revenue!$V$290</f>
        <v>0</v>
      </c>
      <c r="J291" s="128"/>
      <c r="K291" s="128"/>
      <c r="L291" s="128"/>
      <c r="M291" s="128"/>
      <c r="N291" s="128"/>
      <c r="O291" s="128"/>
      <c r="P291" s="128"/>
      <c r="Q291" s="128"/>
      <c r="R291" s="128"/>
      <c r="S291" s="128"/>
      <c r="T291" s="148"/>
      <c r="U291" s="148"/>
      <c r="V291" s="148"/>
      <c r="W291" s="148"/>
      <c r="X291" s="148"/>
      <c r="Y291" s="148"/>
      <c r="Z291" s="148"/>
      <c r="AA291" s="148"/>
      <c r="AB291" s="148"/>
      <c r="AC291" s="148"/>
      <c r="AD291" s="148"/>
      <c r="AE291" s="148"/>
      <c r="AF291" s="148"/>
      <c r="AG291" s="148"/>
      <c r="AH291" s="148"/>
      <c r="AI291" s="148"/>
      <c r="AJ291" s="148"/>
      <c r="AK291" s="148"/>
      <c r="AL291" s="148"/>
      <c r="AM291" s="148"/>
      <c r="AN291" s="148"/>
      <c r="AO291" s="148"/>
      <c r="AP291" s="148"/>
      <c r="AQ291" s="148"/>
      <c r="AR291" s="148"/>
      <c r="AS291" s="148"/>
      <c r="AT291" s="148"/>
      <c r="AU291" s="148"/>
      <c r="AV291" s="148"/>
      <c r="AW291" s="148"/>
      <c r="AX291" s="148"/>
      <c r="AY291" s="148"/>
      <c r="AZ291" s="148"/>
      <c r="BA291" s="148"/>
      <c r="BB291" s="148"/>
      <c r="BC291" s="148"/>
      <c r="BD291" s="148"/>
      <c r="BE291" s="148">
        <f>SUM(F291:BD291)</f>
        <v>0</v>
      </c>
      <c r="BF291" s="128"/>
      <c r="BG291" s="148">
        <f>SUM(BE291:BE291)</f>
        <v>0</v>
      </c>
      <c r="BH291" s="148">
        <f>+BG291-'ROR-Model'!G291</f>
        <v>0</v>
      </c>
    </row>
    <row r="292" spans="1:60">
      <c r="A292" s="552"/>
      <c r="B292" s="1211"/>
      <c r="C292" s="1211"/>
      <c r="D292" s="115"/>
      <c r="E292" s="553"/>
      <c r="F292" s="128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Q292" s="128"/>
      <c r="R292" s="128"/>
      <c r="S292" s="128"/>
      <c r="T292" s="148"/>
      <c r="U292" s="148"/>
      <c r="V292" s="148"/>
      <c r="W292" s="148"/>
      <c r="X292" s="148"/>
      <c r="Y292" s="148"/>
      <c r="Z292" s="148"/>
      <c r="AA292" s="148"/>
      <c r="AB292" s="148"/>
      <c r="AC292" s="148"/>
      <c r="AD292" s="148"/>
      <c r="AE292" s="148"/>
      <c r="AF292" s="148"/>
      <c r="AG292" s="148"/>
      <c r="AH292" s="148"/>
      <c r="AI292" s="148"/>
      <c r="AJ292" s="148"/>
      <c r="AK292" s="148"/>
      <c r="AL292" s="148"/>
      <c r="AM292" s="148"/>
      <c r="AN292" s="148"/>
      <c r="AO292" s="148"/>
      <c r="AP292" s="148"/>
      <c r="AQ292" s="148"/>
      <c r="AR292" s="148"/>
      <c r="AS292" s="148"/>
      <c r="AT292" s="148"/>
      <c r="AU292" s="148"/>
      <c r="AV292" s="148"/>
      <c r="AW292" s="148"/>
      <c r="AX292" s="148"/>
      <c r="AY292" s="148"/>
      <c r="AZ292" s="148"/>
      <c r="BA292" s="148"/>
      <c r="BB292" s="148"/>
      <c r="BC292" s="148"/>
      <c r="BD292" s="148"/>
      <c r="BE292" s="148"/>
      <c r="BF292" s="128"/>
      <c r="BG292" s="148"/>
      <c r="BH292" s="148">
        <f>+BG292-'ROR-Model'!G292</f>
        <v>0</v>
      </c>
    </row>
    <row r="293" spans="1:60">
      <c r="A293" s="552"/>
      <c r="B293" s="1211" t="s">
        <v>34</v>
      </c>
      <c r="C293" s="1211" t="s">
        <v>17</v>
      </c>
      <c r="D293" s="115"/>
      <c r="E293" s="553"/>
      <c r="F293" s="128"/>
      <c r="G293" s="128"/>
      <c r="H293" s="128"/>
      <c r="I293" s="128">
        <f>I1*Revenue!$V$292</f>
        <v>0</v>
      </c>
      <c r="J293" s="128"/>
      <c r="K293" s="128"/>
      <c r="L293" s="128"/>
      <c r="M293" s="128"/>
      <c r="N293" s="128"/>
      <c r="O293" s="128"/>
      <c r="P293" s="128"/>
      <c r="Q293" s="128"/>
      <c r="R293" s="128"/>
      <c r="S293" s="128"/>
      <c r="T293" s="148"/>
      <c r="U293" s="148"/>
      <c r="V293" s="148"/>
      <c r="W293" s="148"/>
      <c r="X293" s="148"/>
      <c r="Y293" s="148"/>
      <c r="Z293" s="148">
        <f>'Optional Adjustment 1'!G293*$Z$1</f>
        <v>0</v>
      </c>
      <c r="AA293" s="148">
        <f>'Optional Adjustment 2'!G293*$AA$1</f>
        <v>0</v>
      </c>
      <c r="AB293" s="148">
        <f>'Optional Adjustment 3'!G293*$AB$1</f>
        <v>0</v>
      </c>
      <c r="AC293" s="148">
        <f>'Optional Adjustment 4'!G293*$AC$1</f>
        <v>0</v>
      </c>
      <c r="AD293" s="148">
        <f>'Optional Adjustment 5'!G293*$AD$1</f>
        <v>0</v>
      </c>
      <c r="AE293" s="148">
        <f>'Optional Adjustment 6'!G293*$AE$1</f>
        <v>0</v>
      </c>
      <c r="AF293" s="148">
        <f>'Optional Adjustment 7'!G293*$AF$1</f>
        <v>0</v>
      </c>
      <c r="AG293" s="148">
        <f>'Optional Adjustment 8'!G293*$AG$1</f>
        <v>0</v>
      </c>
      <c r="AH293" s="148">
        <f>'Optional Adjustment 9'!G293*$AH$1</f>
        <v>0</v>
      </c>
      <c r="AI293" s="148">
        <f>'Optional Adjustment 10'!G293*$AI$1</f>
        <v>0</v>
      </c>
      <c r="AJ293" s="148">
        <f>'Optional Adjustment 11'!G293*$AJ$1</f>
        <v>0</v>
      </c>
      <c r="AK293" s="148">
        <f>'Optional Adjustment 12'!G293*$AK$1</f>
        <v>0</v>
      </c>
      <c r="AL293" s="148">
        <f>'Optional Adjustment 13'!G293*$AL$1</f>
        <v>0</v>
      </c>
      <c r="AM293" s="148">
        <f>'Optional Adjustment 14'!G293*$AM$1</f>
        <v>0</v>
      </c>
      <c r="AN293" s="148">
        <f>'Optional Adjustment 15'!G293*$AN$1</f>
        <v>0</v>
      </c>
      <c r="AO293" s="148">
        <f>'Optional Adjustment 16'!G293*$AO$1</f>
        <v>0</v>
      </c>
      <c r="AP293" s="148">
        <f>'Optional Adjustment 17'!G293*$AP$1</f>
        <v>0</v>
      </c>
      <c r="AQ293" s="148">
        <f>'Optional Adjustment 18'!G293*$AQ$1</f>
        <v>0</v>
      </c>
      <c r="AR293" s="148">
        <f>'Optional Adjustment 19'!G293*$AR$1</f>
        <v>0</v>
      </c>
      <c r="AS293" s="148">
        <f>'Optional Adjustment 20'!G293*$AS$1</f>
        <v>0</v>
      </c>
      <c r="AT293" s="148">
        <f>'Optional Adjustment 21'!G293*$AT$1</f>
        <v>0</v>
      </c>
      <c r="AU293" s="148">
        <f>'Optional Adjustment 22'!G293*$AU$1</f>
        <v>0</v>
      </c>
      <c r="AV293" s="148">
        <f>'Optional Adjustment 23'!G293*$AV$1</f>
        <v>0</v>
      </c>
      <c r="AW293" s="148">
        <f>'Optional Adjustment 24'!G293*$AW$1</f>
        <v>0</v>
      </c>
      <c r="AX293" s="148">
        <f>'Optional Adjustment 25'!G293*$AX$1</f>
        <v>0</v>
      </c>
      <c r="AY293" s="148">
        <f>'Optional Adjustment 26'!G293*$AY$1</f>
        <v>0</v>
      </c>
      <c r="AZ293" s="148">
        <f>'Optional Adjustment 27'!G293*$AZ$1</f>
        <v>0</v>
      </c>
      <c r="BA293" s="148">
        <f>'Optional Adjustment 28'!G293*$BA$1</f>
        <v>0</v>
      </c>
      <c r="BB293" s="148">
        <f>'Optional Adjustment 29'!G293*$BB$1</f>
        <v>0</v>
      </c>
      <c r="BC293" s="148">
        <f>'Optional Adjustment 30'!G293*$BC$1</f>
        <v>0</v>
      </c>
      <c r="BD293" s="148">
        <f>'Optional Adjustment 31'!G293*$BD$1</f>
        <v>0</v>
      </c>
      <c r="BE293" s="148">
        <f>SUM(F293:BD293)</f>
        <v>0</v>
      </c>
      <c r="BF293" s="128"/>
      <c r="BG293" s="148">
        <f>SUM(BE293:BE293)</f>
        <v>0</v>
      </c>
      <c r="BH293" s="148">
        <f>+BG293-'ROR-Model'!G293</f>
        <v>0</v>
      </c>
    </row>
    <row r="294" spans="1:60">
      <c r="A294" s="552"/>
      <c r="B294" s="1211" t="s">
        <v>1276</v>
      </c>
      <c r="C294" s="1211" t="s">
        <v>642</v>
      </c>
      <c r="D294" s="293" t="s">
        <v>838</v>
      </c>
      <c r="E294" s="553"/>
      <c r="F294" s="128"/>
      <c r="G294" s="128"/>
      <c r="H294" s="128"/>
      <c r="I294" s="128"/>
      <c r="J294" s="128"/>
      <c r="K294" s="128"/>
      <c r="L294" s="128"/>
      <c r="M294" s="128"/>
      <c r="N294" s="128"/>
      <c r="O294" s="128"/>
      <c r="P294" s="128"/>
      <c r="Q294" s="128"/>
      <c r="R294" s="128"/>
      <c r="S294" s="128"/>
      <c r="T294" s="148"/>
      <c r="U294" s="148"/>
      <c r="V294" s="148"/>
      <c r="W294" s="148"/>
      <c r="X294" s="148"/>
      <c r="Y294" s="148"/>
      <c r="Z294" s="148"/>
      <c r="AA294" s="148"/>
      <c r="AB294" s="148"/>
      <c r="AC294" s="148"/>
      <c r="AD294" s="148"/>
      <c r="AE294" s="148"/>
      <c r="AF294" s="148"/>
      <c r="AG294" s="148"/>
      <c r="AH294" s="148"/>
      <c r="AI294" s="148"/>
      <c r="AJ294" s="148"/>
      <c r="AK294" s="148"/>
      <c r="AL294" s="148"/>
      <c r="AM294" s="148"/>
      <c r="AN294" s="148"/>
      <c r="AO294" s="148"/>
      <c r="AP294" s="148"/>
      <c r="AQ294" s="148"/>
      <c r="AR294" s="148"/>
      <c r="AS294" s="148"/>
      <c r="AT294" s="148"/>
      <c r="AU294" s="148"/>
      <c r="AV294" s="148"/>
      <c r="AW294" s="148"/>
      <c r="AX294" s="148"/>
      <c r="AY294" s="148"/>
      <c r="AZ294" s="148"/>
      <c r="BA294" s="148"/>
      <c r="BB294" s="148"/>
      <c r="BC294" s="148"/>
      <c r="BD294" s="148"/>
      <c r="BE294" s="148"/>
      <c r="BF294" s="128"/>
      <c r="BG294" s="148"/>
      <c r="BH294" s="148">
        <f>+BG294-'ROR-Model'!G294</f>
        <v>0</v>
      </c>
    </row>
    <row r="295" spans="1:60">
      <c r="A295" s="552"/>
      <c r="B295" s="1211"/>
      <c r="C295" s="1211"/>
      <c r="D295" s="115"/>
      <c r="E295" s="553"/>
      <c r="F295" s="128"/>
      <c r="G295" s="128"/>
      <c r="H295" s="128"/>
      <c r="I295" s="128"/>
      <c r="J295" s="128"/>
      <c r="K295" s="128"/>
      <c r="L295" s="128"/>
      <c r="M295" s="128"/>
      <c r="N295" s="128"/>
      <c r="O295" s="128"/>
      <c r="P295" s="128"/>
      <c r="Q295" s="128"/>
      <c r="R295" s="128"/>
      <c r="S295" s="128"/>
      <c r="T295" s="148"/>
      <c r="U295" s="148"/>
      <c r="V295" s="148"/>
      <c r="W295" s="148"/>
      <c r="X295" s="148"/>
      <c r="Y295" s="148"/>
      <c r="Z295" s="148"/>
      <c r="AA295" s="148"/>
      <c r="AB295" s="148"/>
      <c r="AC295" s="148"/>
      <c r="AD295" s="148"/>
      <c r="AE295" s="148"/>
      <c r="AF295" s="148"/>
      <c r="AG295" s="148"/>
      <c r="AH295" s="148"/>
      <c r="AI295" s="148"/>
      <c r="AJ295" s="148"/>
      <c r="AK295" s="148"/>
      <c r="AL295" s="148"/>
      <c r="AM295" s="148"/>
      <c r="AN295" s="148"/>
      <c r="AO295" s="148"/>
      <c r="AP295" s="148"/>
      <c r="AQ295" s="148"/>
      <c r="AR295" s="148"/>
      <c r="AS295" s="148"/>
      <c r="AT295" s="148"/>
      <c r="AU295" s="148"/>
      <c r="AV295" s="148"/>
      <c r="AW295" s="148"/>
      <c r="AX295" s="148"/>
      <c r="AY295" s="148"/>
      <c r="AZ295" s="148"/>
      <c r="BA295" s="148"/>
      <c r="BB295" s="148"/>
      <c r="BC295" s="148"/>
      <c r="BD295" s="148"/>
      <c r="BE295" s="148">
        <f>SUM(F295:BD295)</f>
        <v>0</v>
      </c>
      <c r="BF295" s="128"/>
      <c r="BG295" s="148">
        <f>SUM(BE295:BE295)</f>
        <v>0</v>
      </c>
      <c r="BH295" s="148">
        <f>+BG295-'ROR-Model'!G295</f>
        <v>0</v>
      </c>
    </row>
    <row r="296" spans="1:60">
      <c r="A296" s="552"/>
      <c r="B296" s="1211"/>
      <c r="C296" s="1211"/>
      <c r="D296" s="115"/>
      <c r="E296" s="553"/>
      <c r="F296" s="128"/>
      <c r="G296" s="128"/>
      <c r="H296" s="128"/>
      <c r="I296" s="128"/>
      <c r="J296" s="128"/>
      <c r="K296" s="128"/>
      <c r="L296" s="128"/>
      <c r="M296" s="128"/>
      <c r="N296" s="128"/>
      <c r="O296" s="128"/>
      <c r="P296" s="128"/>
      <c r="Q296" s="128"/>
      <c r="R296" s="128"/>
      <c r="S296" s="128"/>
      <c r="T296" s="148"/>
      <c r="U296" s="148"/>
      <c r="V296" s="148"/>
      <c r="W296" s="148"/>
      <c r="X296" s="148"/>
      <c r="Y296" s="148"/>
      <c r="Z296" s="148"/>
      <c r="AA296" s="148"/>
      <c r="AB296" s="148"/>
      <c r="AC296" s="148"/>
      <c r="AD296" s="148"/>
      <c r="AE296" s="148"/>
      <c r="AF296" s="148"/>
      <c r="AG296" s="148"/>
      <c r="AH296" s="148"/>
      <c r="AI296" s="148"/>
      <c r="AJ296" s="148"/>
      <c r="AK296" s="148"/>
      <c r="AL296" s="148"/>
      <c r="AM296" s="148"/>
      <c r="AN296" s="148"/>
      <c r="AO296" s="148"/>
      <c r="AP296" s="148"/>
      <c r="AQ296" s="148"/>
      <c r="AR296" s="148"/>
      <c r="AS296" s="148"/>
      <c r="AT296" s="148"/>
      <c r="AU296" s="148"/>
      <c r="AV296" s="148"/>
      <c r="AW296" s="148"/>
      <c r="AX296" s="148"/>
      <c r="AY296" s="148"/>
      <c r="AZ296" s="148"/>
      <c r="BA296" s="148"/>
      <c r="BB296" s="148"/>
      <c r="BC296" s="148"/>
      <c r="BD296" s="148"/>
      <c r="BE296" s="148"/>
      <c r="BF296" s="128"/>
      <c r="BG296" s="148"/>
      <c r="BH296" s="148">
        <f>+BG296-'ROR-Model'!G296</f>
        <v>0</v>
      </c>
    </row>
    <row r="297" spans="1:60">
      <c r="A297" s="552"/>
      <c r="B297" s="556"/>
      <c r="C297" s="556" t="s">
        <v>19</v>
      </c>
      <c r="D297" s="115"/>
      <c r="E297" s="553"/>
      <c r="F297" s="128"/>
      <c r="G297" s="128"/>
      <c r="H297" s="128"/>
      <c r="I297" s="128">
        <f>I1*Revenue!$V$296</f>
        <v>0</v>
      </c>
      <c r="J297" s="128"/>
      <c r="K297" s="128"/>
      <c r="L297" s="128"/>
      <c r="M297" s="128"/>
      <c r="N297" s="128"/>
      <c r="O297" s="128"/>
      <c r="P297" s="128"/>
      <c r="Q297" s="128"/>
      <c r="R297" s="128"/>
      <c r="S297" s="128"/>
      <c r="T297" s="148"/>
      <c r="U297" s="148"/>
      <c r="V297" s="148"/>
      <c r="W297" s="148"/>
      <c r="X297" s="148"/>
      <c r="Y297" s="148"/>
      <c r="Z297" s="148">
        <f>'Optional Adjustment 1'!G297*$Z$1</f>
        <v>0</v>
      </c>
      <c r="AA297" s="148">
        <f>'Optional Adjustment 2'!G297*$AA$1</f>
        <v>0</v>
      </c>
      <c r="AB297" s="148">
        <f>'Optional Adjustment 3'!G297*$AB$1</f>
        <v>0</v>
      </c>
      <c r="AC297" s="148">
        <f>'Optional Adjustment 4'!G297*$AC$1</f>
        <v>0</v>
      </c>
      <c r="AD297" s="148">
        <f>'Optional Adjustment 5'!G297*$AD$1</f>
        <v>0</v>
      </c>
      <c r="AE297" s="148">
        <f>'Optional Adjustment 6'!G297*$AE$1</f>
        <v>0</v>
      </c>
      <c r="AF297" s="148">
        <f>'Optional Adjustment 7'!G297*$AF$1</f>
        <v>0</v>
      </c>
      <c r="AG297" s="148">
        <f>'Optional Adjustment 8'!G297*$AG$1</f>
        <v>0</v>
      </c>
      <c r="AH297" s="148">
        <f>'Optional Adjustment 9'!G297*$AH$1</f>
        <v>0</v>
      </c>
      <c r="AI297" s="148">
        <f>'Optional Adjustment 10'!G297*$AI$1</f>
        <v>0</v>
      </c>
      <c r="AJ297" s="148">
        <f>'Optional Adjustment 11'!G297*$AJ$1</f>
        <v>0</v>
      </c>
      <c r="AK297" s="148">
        <f>'Optional Adjustment 12'!G297*$AK$1</f>
        <v>0</v>
      </c>
      <c r="AL297" s="148">
        <f>'Optional Adjustment 13'!G297*$AL$1</f>
        <v>0</v>
      </c>
      <c r="AM297" s="148">
        <f>'Optional Adjustment 14'!G297*$AM$1</f>
        <v>0</v>
      </c>
      <c r="AN297" s="148">
        <f>'Optional Adjustment 15'!G297*$AN$1</f>
        <v>0</v>
      </c>
      <c r="AO297" s="148">
        <f>'Optional Adjustment 16'!G297*$AO$1</f>
        <v>0</v>
      </c>
      <c r="AP297" s="148">
        <f>'Optional Adjustment 17'!G297*$AP$1</f>
        <v>0</v>
      </c>
      <c r="AQ297" s="148">
        <f>'Optional Adjustment 18'!G297*$AQ$1</f>
        <v>0</v>
      </c>
      <c r="AR297" s="148">
        <f>'Optional Adjustment 19'!G297*$AR$1</f>
        <v>0</v>
      </c>
      <c r="AS297" s="148">
        <f>'Optional Adjustment 20'!G297*$AS$1</f>
        <v>0</v>
      </c>
      <c r="AT297" s="148">
        <f>'Optional Adjustment 21'!G297*$AT$1</f>
        <v>0</v>
      </c>
      <c r="AU297" s="148">
        <f>'Optional Adjustment 22'!G297*$AU$1</f>
        <v>0</v>
      </c>
      <c r="AV297" s="148">
        <f>'Optional Adjustment 23'!G297*$AV$1</f>
        <v>0</v>
      </c>
      <c r="AW297" s="148">
        <f>'Optional Adjustment 24'!G297*$AW$1</f>
        <v>0</v>
      </c>
      <c r="AX297" s="148">
        <f>'Optional Adjustment 25'!G297*$AX$1</f>
        <v>0</v>
      </c>
      <c r="AY297" s="148">
        <f>'Optional Adjustment 26'!G297*$AY$1</f>
        <v>0</v>
      </c>
      <c r="AZ297" s="148">
        <f>'Optional Adjustment 27'!G297*$AZ$1</f>
        <v>0</v>
      </c>
      <c r="BA297" s="148">
        <f>'Optional Adjustment 28'!G297*$BA$1</f>
        <v>0</v>
      </c>
      <c r="BB297" s="148">
        <f>'Optional Adjustment 29'!G297*$BB$1</f>
        <v>0</v>
      </c>
      <c r="BC297" s="148">
        <f>'Optional Adjustment 30'!G297*$BC$1</f>
        <v>0</v>
      </c>
      <c r="BD297" s="148">
        <f>'Optional Adjustment 31'!G297*$BD$1</f>
        <v>0</v>
      </c>
      <c r="BE297" s="148">
        <f>SUM(F297:BD297)</f>
        <v>0</v>
      </c>
      <c r="BF297" s="128"/>
      <c r="BG297" s="148">
        <f>SUM(BE297:BE297)</f>
        <v>0</v>
      </c>
      <c r="BH297" s="148">
        <f>+BG297-'ROR-Model'!G297</f>
        <v>0</v>
      </c>
    </row>
    <row r="298" spans="1:60">
      <c r="A298" s="552"/>
      <c r="B298" s="556"/>
      <c r="C298" s="556" t="s">
        <v>20</v>
      </c>
      <c r="D298" s="115"/>
      <c r="E298" s="553"/>
      <c r="F298" s="146">
        <f>SUM(F293:F297)</f>
        <v>0</v>
      </c>
      <c r="G298" s="146"/>
      <c r="H298" s="146">
        <f>SUM(H293:H297)</f>
        <v>0</v>
      </c>
      <c r="I298" s="146">
        <f>I1*SUM(I293:I297)</f>
        <v>0</v>
      </c>
      <c r="J298" s="146">
        <f>SUM(J293:J297)</f>
        <v>0</v>
      </c>
      <c r="K298" s="146">
        <f t="shared" ref="K298:S298" si="354">SUM(K293:K297)</f>
        <v>0</v>
      </c>
      <c r="L298" s="146">
        <f t="shared" si="354"/>
        <v>0</v>
      </c>
      <c r="M298" s="146">
        <f t="shared" si="354"/>
        <v>0</v>
      </c>
      <c r="N298" s="146">
        <f t="shared" si="354"/>
        <v>0</v>
      </c>
      <c r="O298" s="146">
        <f t="shared" si="354"/>
        <v>0</v>
      </c>
      <c r="P298" s="146">
        <f t="shared" si="354"/>
        <v>0</v>
      </c>
      <c r="Q298" s="146">
        <f t="shared" si="354"/>
        <v>0</v>
      </c>
      <c r="R298" s="146">
        <f t="shared" si="354"/>
        <v>0</v>
      </c>
      <c r="S298" s="146">
        <f t="shared" si="354"/>
        <v>0</v>
      </c>
      <c r="T298" s="291">
        <f t="shared" ref="T298:AD298" si="355">SUM(T293:T297)</f>
        <v>0</v>
      </c>
      <c r="U298" s="291">
        <f t="shared" si="355"/>
        <v>0</v>
      </c>
      <c r="V298" s="291">
        <f t="shared" si="355"/>
        <v>0</v>
      </c>
      <c r="W298" s="291">
        <f t="shared" si="355"/>
        <v>0</v>
      </c>
      <c r="X298" s="291">
        <f t="shared" si="355"/>
        <v>0</v>
      </c>
      <c r="Y298" s="929"/>
      <c r="Z298" s="929">
        <f t="shared" si="355"/>
        <v>0</v>
      </c>
      <c r="AA298" s="929">
        <f t="shared" si="355"/>
        <v>0</v>
      </c>
      <c r="AB298" s="929">
        <f t="shared" si="355"/>
        <v>0</v>
      </c>
      <c r="AC298" s="929">
        <f t="shared" si="355"/>
        <v>0</v>
      </c>
      <c r="AD298" s="929">
        <f t="shared" si="355"/>
        <v>0</v>
      </c>
      <c r="AE298" s="929">
        <f t="shared" ref="AE298:AN298" si="356">SUM(AE293:AE297)</f>
        <v>0</v>
      </c>
      <c r="AF298" s="929">
        <f t="shared" si="356"/>
        <v>0</v>
      </c>
      <c r="AG298" s="929">
        <f t="shared" si="356"/>
        <v>0</v>
      </c>
      <c r="AH298" s="929">
        <f t="shared" si="356"/>
        <v>0</v>
      </c>
      <c r="AI298" s="929">
        <f t="shared" si="356"/>
        <v>0</v>
      </c>
      <c r="AJ298" s="929">
        <f t="shared" si="356"/>
        <v>0</v>
      </c>
      <c r="AK298" s="929">
        <f t="shared" si="356"/>
        <v>0</v>
      </c>
      <c r="AL298" s="929">
        <f t="shared" si="356"/>
        <v>0</v>
      </c>
      <c r="AM298" s="929">
        <f t="shared" si="356"/>
        <v>0</v>
      </c>
      <c r="AN298" s="929">
        <f t="shared" si="356"/>
        <v>0</v>
      </c>
      <c r="AO298" s="929">
        <f t="shared" ref="AO298:AR298" si="357">SUM(AO293:AO297)</f>
        <v>0</v>
      </c>
      <c r="AP298" s="929">
        <f t="shared" si="357"/>
        <v>0</v>
      </c>
      <c r="AQ298" s="929">
        <f t="shared" si="357"/>
        <v>0</v>
      </c>
      <c r="AR298" s="929">
        <f t="shared" si="357"/>
        <v>0</v>
      </c>
      <c r="AS298" s="929">
        <f t="shared" ref="AS298:AW298" si="358">SUM(AS293:AS297)</f>
        <v>0</v>
      </c>
      <c r="AT298" s="929">
        <f t="shared" si="358"/>
        <v>0</v>
      </c>
      <c r="AU298" s="929">
        <f t="shared" si="358"/>
        <v>0</v>
      </c>
      <c r="AV298" s="929">
        <f t="shared" si="358"/>
        <v>0</v>
      </c>
      <c r="AW298" s="929">
        <f t="shared" si="358"/>
        <v>0</v>
      </c>
      <c r="AX298" s="929">
        <f t="shared" ref="AX298:BA298" si="359">SUM(AX293:AX297)</f>
        <v>0</v>
      </c>
      <c r="AY298" s="929">
        <f t="shared" si="359"/>
        <v>0</v>
      </c>
      <c r="AZ298" s="929">
        <f t="shared" si="359"/>
        <v>0</v>
      </c>
      <c r="BA298" s="929">
        <f t="shared" si="359"/>
        <v>0</v>
      </c>
      <c r="BB298" s="929">
        <f t="shared" ref="BB298:BC298" si="360">SUM(BB293:BB297)</f>
        <v>0</v>
      </c>
      <c r="BC298" s="929">
        <f t="shared" si="360"/>
        <v>0</v>
      </c>
      <c r="BD298" s="929">
        <f t="shared" ref="BD298" si="361">SUM(BD293:BD297)</f>
        <v>0</v>
      </c>
      <c r="BE298" s="291">
        <f>SUM(BE293:BE297)</f>
        <v>0</v>
      </c>
      <c r="BF298" s="146"/>
      <c r="BG298" s="291">
        <f>SUM(BG293:BG297)</f>
        <v>0</v>
      </c>
      <c r="BH298" s="291">
        <f>+BG298-'ROR-Model'!G298</f>
        <v>0</v>
      </c>
    </row>
    <row r="299" spans="1:60">
      <c r="A299" s="552"/>
      <c r="B299" s="556"/>
      <c r="C299" s="556"/>
      <c r="D299" s="115"/>
      <c r="E299" s="553"/>
      <c r="F299" s="128"/>
      <c r="G299" s="128"/>
      <c r="H299" s="128"/>
      <c r="I299" s="128"/>
      <c r="J299" s="128"/>
      <c r="K299" s="128"/>
      <c r="L299" s="128"/>
      <c r="M299" s="128"/>
      <c r="N299" s="128"/>
      <c r="O299" s="128"/>
      <c r="P299" s="128"/>
      <c r="Q299" s="128"/>
      <c r="R299" s="128"/>
      <c r="S299" s="128"/>
      <c r="T299" s="148"/>
      <c r="U299" s="148"/>
      <c r="V299" s="148"/>
      <c r="W299" s="148"/>
      <c r="X299" s="148"/>
      <c r="Y299" s="148"/>
      <c r="Z299" s="148"/>
      <c r="AA299" s="148"/>
      <c r="AB299" s="148"/>
      <c r="AC299" s="148"/>
      <c r="AD299" s="148"/>
      <c r="AE299" s="148"/>
      <c r="AF299" s="148"/>
      <c r="AG299" s="148"/>
      <c r="AH299" s="148"/>
      <c r="AI299" s="148"/>
      <c r="AJ299" s="148"/>
      <c r="AK299" s="148"/>
      <c r="AL299" s="148"/>
      <c r="AM299" s="148"/>
      <c r="AN299" s="148"/>
      <c r="AO299" s="148"/>
      <c r="AP299" s="148"/>
      <c r="AQ299" s="148"/>
      <c r="AR299" s="148"/>
      <c r="AS299" s="148"/>
      <c r="AT299" s="148"/>
      <c r="AU299" s="148"/>
      <c r="AV299" s="148"/>
      <c r="AW299" s="148"/>
      <c r="AX299" s="148"/>
      <c r="AY299" s="148"/>
      <c r="AZ299" s="148"/>
      <c r="BA299" s="148"/>
      <c r="BB299" s="148"/>
      <c r="BC299" s="148"/>
      <c r="BD299" s="148"/>
      <c r="BE299" s="148"/>
      <c r="BF299" s="128"/>
      <c r="BG299" s="148"/>
      <c r="BH299" s="148">
        <f>+BG299-'ROR-Model'!G299</f>
        <v>0</v>
      </c>
    </row>
    <row r="300" spans="1:60">
      <c r="A300" s="552"/>
      <c r="B300" s="556"/>
      <c r="C300" s="556" t="s">
        <v>21</v>
      </c>
      <c r="D300" s="115"/>
      <c r="E300" s="553"/>
      <c r="F300" s="128"/>
      <c r="G300" s="128"/>
      <c r="H300" s="128"/>
      <c r="I300" s="128">
        <f>I1*Revenue!$V$299</f>
        <v>0</v>
      </c>
      <c r="J300" s="128"/>
      <c r="K300" s="128"/>
      <c r="L300" s="128"/>
      <c r="M300" s="128"/>
      <c r="N300" s="128"/>
      <c r="O300" s="128"/>
      <c r="P300" s="128"/>
      <c r="Q300" s="128"/>
      <c r="R300" s="128"/>
      <c r="S300" s="128"/>
      <c r="T300" s="148"/>
      <c r="U300" s="148"/>
      <c r="V300" s="148"/>
      <c r="W300" s="148"/>
      <c r="X300" s="148"/>
      <c r="Y300" s="148"/>
      <c r="Z300" s="148"/>
      <c r="AA300" s="148"/>
      <c r="AB300" s="148"/>
      <c r="AC300" s="148"/>
      <c r="AD300" s="148"/>
      <c r="AE300" s="148"/>
      <c r="AF300" s="148"/>
      <c r="AG300" s="148"/>
      <c r="AH300" s="148"/>
      <c r="AI300" s="148"/>
      <c r="AJ300" s="148"/>
      <c r="AK300" s="148"/>
      <c r="AL300" s="148"/>
      <c r="AM300" s="148"/>
      <c r="AN300" s="148"/>
      <c r="AO300" s="148"/>
      <c r="AP300" s="148"/>
      <c r="AQ300" s="148"/>
      <c r="AR300" s="148"/>
      <c r="AS300" s="148"/>
      <c r="AT300" s="148"/>
      <c r="AU300" s="148"/>
      <c r="AV300" s="148"/>
      <c r="AW300" s="148"/>
      <c r="AX300" s="148"/>
      <c r="AY300" s="148"/>
      <c r="AZ300" s="148"/>
      <c r="BA300" s="148"/>
      <c r="BB300" s="148"/>
      <c r="BC300" s="148"/>
      <c r="BD300" s="148"/>
      <c r="BE300" s="148">
        <f>SUM(F300:BD300)</f>
        <v>0</v>
      </c>
      <c r="BF300" s="128"/>
      <c r="BG300" s="148">
        <f>SUM(BE300:BE300)</f>
        <v>0</v>
      </c>
      <c r="BH300" s="148">
        <f>+BG300-'ROR-Model'!G300</f>
        <v>0</v>
      </c>
    </row>
    <row r="301" spans="1:60">
      <c r="A301" s="552"/>
      <c r="B301" s="1211"/>
      <c r="C301" s="1211"/>
      <c r="D301" s="115"/>
      <c r="E301" s="553"/>
      <c r="F301" s="128"/>
      <c r="G301" s="128"/>
      <c r="H301" s="128"/>
      <c r="I301" s="128"/>
      <c r="J301" s="128"/>
      <c r="K301" s="128"/>
      <c r="L301" s="128"/>
      <c r="M301" s="128"/>
      <c r="N301" s="128"/>
      <c r="O301" s="128"/>
      <c r="P301" s="128"/>
      <c r="Q301" s="128"/>
      <c r="R301" s="128"/>
      <c r="S301" s="128"/>
      <c r="T301" s="148"/>
      <c r="U301" s="148"/>
      <c r="V301" s="148"/>
      <c r="W301" s="148"/>
      <c r="X301" s="148"/>
      <c r="Y301" s="148"/>
      <c r="Z301" s="148"/>
      <c r="AA301" s="148"/>
      <c r="AB301" s="148"/>
      <c r="AC301" s="148"/>
      <c r="AD301" s="148"/>
      <c r="AE301" s="148"/>
      <c r="AF301" s="148"/>
      <c r="AG301" s="148"/>
      <c r="AH301" s="148"/>
      <c r="AI301" s="148"/>
      <c r="AJ301" s="148"/>
      <c r="AK301" s="148"/>
      <c r="AL301" s="148"/>
      <c r="AM301" s="148"/>
      <c r="AN301" s="148"/>
      <c r="AO301" s="148"/>
      <c r="AP301" s="148"/>
      <c r="AQ301" s="148"/>
      <c r="AR301" s="148"/>
      <c r="AS301" s="148"/>
      <c r="AT301" s="148"/>
      <c r="AU301" s="148"/>
      <c r="AV301" s="148"/>
      <c r="AW301" s="148"/>
      <c r="AX301" s="148"/>
      <c r="AY301" s="148"/>
      <c r="AZ301" s="148"/>
      <c r="BA301" s="148"/>
      <c r="BB301" s="148"/>
      <c r="BC301" s="148"/>
      <c r="BD301" s="148"/>
      <c r="BE301" s="148"/>
      <c r="BF301" s="128"/>
      <c r="BG301" s="148"/>
      <c r="BH301" s="148">
        <f>+BG301-'ROR-Model'!G301</f>
        <v>0</v>
      </c>
    </row>
    <row r="302" spans="1:60">
      <c r="A302" s="552"/>
      <c r="B302" s="556" t="s">
        <v>35</v>
      </c>
      <c r="C302" s="556" t="s">
        <v>17</v>
      </c>
      <c r="D302" s="115"/>
      <c r="E302" s="553"/>
      <c r="F302" s="128"/>
      <c r="G302" s="128"/>
      <c r="H302" s="128"/>
      <c r="I302" s="128">
        <f>I1*Revenue!$V$301</f>
        <v>-3146.5899999999965</v>
      </c>
      <c r="J302" s="128"/>
      <c r="K302" s="128"/>
      <c r="L302" s="128"/>
      <c r="M302" s="128"/>
      <c r="N302" s="128"/>
      <c r="O302" s="128"/>
      <c r="P302" s="128"/>
      <c r="Q302" s="128"/>
      <c r="R302" s="128"/>
      <c r="S302" s="128"/>
      <c r="T302" s="148"/>
      <c r="U302" s="148"/>
      <c r="V302" s="148"/>
      <c r="W302" s="148"/>
      <c r="X302" s="148"/>
      <c r="Y302" s="148"/>
      <c r="Z302" s="148">
        <f>'Optional Adjustment 1'!G302*$Z$1</f>
        <v>0</v>
      </c>
      <c r="AA302" s="148">
        <f>'Optional Adjustment 2'!G302*$AA$1</f>
        <v>0</v>
      </c>
      <c r="AB302" s="148">
        <f>'Optional Adjustment 3'!G302*$AB$1</f>
        <v>0</v>
      </c>
      <c r="AC302" s="148">
        <f>'Optional Adjustment 4'!G302*$AC$1</f>
        <v>0</v>
      </c>
      <c r="AD302" s="148">
        <f>'Optional Adjustment 5'!G302*$AD$1</f>
        <v>0</v>
      </c>
      <c r="AE302" s="148">
        <f>'Optional Adjustment 6'!G302*$AE$1</f>
        <v>0</v>
      </c>
      <c r="AF302" s="148">
        <f>'Optional Adjustment 7'!G302*$AF$1</f>
        <v>0</v>
      </c>
      <c r="AG302" s="148">
        <f>'Optional Adjustment 8'!G302*$AG$1</f>
        <v>0</v>
      </c>
      <c r="AH302" s="148">
        <f>'Optional Adjustment 9'!G302*$AH$1</f>
        <v>0</v>
      </c>
      <c r="AI302" s="148">
        <f>'Optional Adjustment 10'!G302*$AI$1</f>
        <v>0</v>
      </c>
      <c r="AJ302" s="148">
        <f>'Optional Adjustment 11'!G302*$AJ$1</f>
        <v>0</v>
      </c>
      <c r="AK302" s="148">
        <f>'Optional Adjustment 12'!G302*$AK$1</f>
        <v>0</v>
      </c>
      <c r="AL302" s="148">
        <f>'Optional Adjustment 13'!G302*$AL$1</f>
        <v>0</v>
      </c>
      <c r="AM302" s="148">
        <f>'Optional Adjustment 14'!G302*$AM$1</f>
        <v>0</v>
      </c>
      <c r="AN302" s="148">
        <f>'Optional Adjustment 15'!G302*$AN$1</f>
        <v>0</v>
      </c>
      <c r="AO302" s="148">
        <f>'Optional Adjustment 16'!G302*$AO$1</f>
        <v>0</v>
      </c>
      <c r="AP302" s="148">
        <f>'Optional Adjustment 17'!G302*$AP$1</f>
        <v>0</v>
      </c>
      <c r="AQ302" s="148">
        <f>'Optional Adjustment 18'!G302*$AQ$1</f>
        <v>0</v>
      </c>
      <c r="AR302" s="148">
        <f>'Optional Adjustment 19'!G302*$AR$1</f>
        <v>0</v>
      </c>
      <c r="AS302" s="148">
        <f>'Optional Adjustment 20'!G302*$AS$1</f>
        <v>0</v>
      </c>
      <c r="AT302" s="148">
        <f>'Optional Adjustment 21'!G302*$AT$1</f>
        <v>0</v>
      </c>
      <c r="AU302" s="148">
        <f>'Optional Adjustment 22'!G302*$AU$1</f>
        <v>0</v>
      </c>
      <c r="AV302" s="148">
        <f>'Optional Adjustment 23'!G302*$AV$1</f>
        <v>0</v>
      </c>
      <c r="AW302" s="148">
        <f>'Optional Adjustment 24'!G302*$AW$1</f>
        <v>0</v>
      </c>
      <c r="AX302" s="148">
        <f>'Optional Adjustment 25'!G302*$AX$1</f>
        <v>0</v>
      </c>
      <c r="AY302" s="148">
        <f>'Optional Adjustment 26'!G302*$AY$1</f>
        <v>0</v>
      </c>
      <c r="AZ302" s="148">
        <f>'Optional Adjustment 27'!G302*$AZ$1</f>
        <v>0</v>
      </c>
      <c r="BA302" s="148">
        <f>'Optional Adjustment 28'!G302*$BA$1</f>
        <v>0</v>
      </c>
      <c r="BB302" s="148">
        <f>'Optional Adjustment 29'!G302*$BB$1</f>
        <v>0</v>
      </c>
      <c r="BC302" s="148">
        <f>'Optional Adjustment 30'!G302*$BC$1</f>
        <v>0</v>
      </c>
      <c r="BD302" s="148">
        <f>'Optional Adjustment 31'!G302*$BD$1</f>
        <v>0</v>
      </c>
      <c r="BE302" s="148">
        <f>SUM(F302:BD302)</f>
        <v>-3146.5899999999965</v>
      </c>
      <c r="BF302" s="128"/>
      <c r="BG302" s="148">
        <f>SUM(BE302:BE302)</f>
        <v>-3146.5899999999965</v>
      </c>
      <c r="BH302" s="148">
        <f>+BG302-'ROR-Model'!G302</f>
        <v>0</v>
      </c>
    </row>
    <row r="303" spans="1:60">
      <c r="A303" s="552"/>
      <c r="B303" s="1211"/>
      <c r="C303" s="556"/>
      <c r="D303" s="293" t="s">
        <v>838</v>
      </c>
      <c r="E303" s="553"/>
      <c r="F303" s="128"/>
      <c r="G303" s="128"/>
      <c r="H303" s="128"/>
      <c r="I303" s="128"/>
      <c r="J303" s="128"/>
      <c r="K303" s="128"/>
      <c r="L303" s="128"/>
      <c r="M303" s="128"/>
      <c r="N303" s="128"/>
      <c r="O303" s="128"/>
      <c r="P303" s="128"/>
      <c r="Q303" s="128"/>
      <c r="R303" s="128"/>
      <c r="S303" s="128"/>
      <c r="T303" s="148"/>
      <c r="U303" s="148"/>
      <c r="V303" s="148"/>
      <c r="W303" s="148"/>
      <c r="X303" s="148"/>
      <c r="Y303" s="148"/>
      <c r="Z303" s="148"/>
      <c r="AA303" s="148"/>
      <c r="AB303" s="148"/>
      <c r="AC303" s="148"/>
      <c r="AD303" s="148"/>
      <c r="AE303" s="148"/>
      <c r="AF303" s="148"/>
      <c r="AG303" s="148"/>
      <c r="AH303" s="148"/>
      <c r="AI303" s="148"/>
      <c r="AJ303" s="148"/>
      <c r="AK303" s="148"/>
      <c r="AL303" s="148"/>
      <c r="AM303" s="148"/>
      <c r="AN303" s="148"/>
      <c r="AO303" s="148"/>
      <c r="AP303" s="148"/>
      <c r="AQ303" s="148"/>
      <c r="AR303" s="148"/>
      <c r="AS303" s="148"/>
      <c r="AT303" s="148"/>
      <c r="AU303" s="148"/>
      <c r="AV303" s="148"/>
      <c r="AW303" s="148"/>
      <c r="AX303" s="148"/>
      <c r="AY303" s="148"/>
      <c r="AZ303" s="148"/>
      <c r="BA303" s="148"/>
      <c r="BB303" s="148"/>
      <c r="BC303" s="148"/>
      <c r="BD303" s="148"/>
      <c r="BE303" s="148"/>
      <c r="BF303" s="128"/>
      <c r="BG303" s="148"/>
      <c r="BH303" s="148">
        <f>+BG303-'ROR-Model'!G303</f>
        <v>0</v>
      </c>
    </row>
    <row r="304" spans="1:60">
      <c r="A304" s="552"/>
      <c r="B304" s="1211"/>
      <c r="C304" s="556"/>
      <c r="D304" s="115"/>
      <c r="E304" s="553"/>
      <c r="F304" s="128"/>
      <c r="G304" s="128"/>
      <c r="H304" s="128"/>
      <c r="I304" s="128"/>
      <c r="J304" s="128"/>
      <c r="K304" s="128"/>
      <c r="L304" s="128"/>
      <c r="M304" s="128"/>
      <c r="N304" s="128"/>
      <c r="O304" s="128"/>
      <c r="P304" s="128"/>
      <c r="Q304" s="128"/>
      <c r="R304" s="128"/>
      <c r="S304" s="128"/>
      <c r="T304" s="148"/>
      <c r="U304" s="148"/>
      <c r="V304" s="148"/>
      <c r="W304" s="148"/>
      <c r="X304" s="148"/>
      <c r="Y304" s="148"/>
      <c r="Z304" s="148"/>
      <c r="AA304" s="148"/>
      <c r="AB304" s="148"/>
      <c r="AC304" s="148"/>
      <c r="AD304" s="148"/>
      <c r="AE304" s="148"/>
      <c r="AF304" s="148"/>
      <c r="AG304" s="148"/>
      <c r="AH304" s="148"/>
      <c r="AI304" s="148"/>
      <c r="AJ304" s="148"/>
      <c r="AK304" s="148"/>
      <c r="AL304" s="148"/>
      <c r="AM304" s="148"/>
      <c r="AN304" s="148"/>
      <c r="AO304" s="148"/>
      <c r="AP304" s="148"/>
      <c r="AQ304" s="148"/>
      <c r="AR304" s="148"/>
      <c r="AS304" s="148"/>
      <c r="AT304" s="148"/>
      <c r="AU304" s="148"/>
      <c r="AV304" s="148"/>
      <c r="AW304" s="148"/>
      <c r="AX304" s="148"/>
      <c r="AY304" s="148"/>
      <c r="AZ304" s="148"/>
      <c r="BA304" s="148"/>
      <c r="BB304" s="148"/>
      <c r="BC304" s="148"/>
      <c r="BD304" s="148"/>
      <c r="BE304" s="148">
        <f>SUM(F304:BD304)</f>
        <v>0</v>
      </c>
      <c r="BF304" s="128"/>
      <c r="BG304" s="148">
        <f>SUM(BE304:BE304)</f>
        <v>0</v>
      </c>
      <c r="BH304" s="148">
        <f>+BG304-'ROR-Model'!G304</f>
        <v>0</v>
      </c>
    </row>
    <row r="305" spans="1:60">
      <c r="A305" s="552"/>
      <c r="B305" s="1211"/>
      <c r="C305" s="556"/>
      <c r="D305" s="115"/>
      <c r="E305" s="553"/>
      <c r="F305" s="128"/>
      <c r="G305" s="128"/>
      <c r="H305" s="128"/>
      <c r="I305" s="128"/>
      <c r="J305" s="128"/>
      <c r="K305" s="128"/>
      <c r="L305" s="128"/>
      <c r="M305" s="128"/>
      <c r="N305" s="128"/>
      <c r="O305" s="128"/>
      <c r="P305" s="128"/>
      <c r="Q305" s="128"/>
      <c r="R305" s="128"/>
      <c r="S305" s="128"/>
      <c r="T305" s="148"/>
      <c r="U305" s="148"/>
      <c r="V305" s="148"/>
      <c r="W305" s="148"/>
      <c r="X305" s="148"/>
      <c r="Y305" s="148"/>
      <c r="Z305" s="148"/>
      <c r="AA305" s="148"/>
      <c r="AB305" s="148"/>
      <c r="AC305" s="148"/>
      <c r="AD305" s="148"/>
      <c r="AE305" s="148"/>
      <c r="AF305" s="148"/>
      <c r="AG305" s="148"/>
      <c r="AH305" s="148"/>
      <c r="AI305" s="148"/>
      <c r="AJ305" s="148"/>
      <c r="AK305" s="148"/>
      <c r="AL305" s="148"/>
      <c r="AM305" s="148"/>
      <c r="AN305" s="148"/>
      <c r="AO305" s="148"/>
      <c r="AP305" s="148"/>
      <c r="AQ305" s="148"/>
      <c r="AR305" s="148"/>
      <c r="AS305" s="148"/>
      <c r="AT305" s="148"/>
      <c r="AU305" s="148"/>
      <c r="AV305" s="148"/>
      <c r="AW305" s="148"/>
      <c r="AX305" s="148"/>
      <c r="AY305" s="148"/>
      <c r="AZ305" s="148"/>
      <c r="BA305" s="148"/>
      <c r="BB305" s="148"/>
      <c r="BC305" s="148"/>
      <c r="BD305" s="148"/>
      <c r="BE305" s="148"/>
      <c r="BF305" s="128"/>
      <c r="BG305" s="148"/>
      <c r="BH305" s="148">
        <f>+BG305-'ROR-Model'!G305</f>
        <v>0</v>
      </c>
    </row>
    <row r="306" spans="1:60">
      <c r="A306" s="552"/>
      <c r="B306" s="556"/>
      <c r="C306" s="556" t="s">
        <v>19</v>
      </c>
      <c r="D306" s="115"/>
      <c r="E306" s="553"/>
      <c r="F306" s="128"/>
      <c r="G306" s="128"/>
      <c r="H306" s="128"/>
      <c r="I306" s="128">
        <f>I1*Revenue!$V$305</f>
        <v>0</v>
      </c>
      <c r="J306" s="128"/>
      <c r="K306" s="128"/>
      <c r="L306" s="128"/>
      <c r="M306" s="128"/>
      <c r="N306" s="128"/>
      <c r="O306" s="128"/>
      <c r="P306" s="128"/>
      <c r="Q306" s="128"/>
      <c r="R306" s="128"/>
      <c r="S306" s="128"/>
      <c r="T306" s="148"/>
      <c r="U306" s="148"/>
      <c r="V306" s="148"/>
      <c r="W306" s="148"/>
      <c r="X306" s="148"/>
      <c r="Y306" s="148"/>
      <c r="Z306" s="148">
        <f>'Optional Adjustment 1'!G306*$Z$1</f>
        <v>0</v>
      </c>
      <c r="AA306" s="148">
        <f>'Optional Adjustment 2'!G306*$AA$1</f>
        <v>0</v>
      </c>
      <c r="AB306" s="148">
        <f>'Optional Adjustment 3'!G306*$AB$1</f>
        <v>0</v>
      </c>
      <c r="AC306" s="148">
        <f>'Optional Adjustment 4'!G306*$AC$1</f>
        <v>0</v>
      </c>
      <c r="AD306" s="148">
        <f>'Optional Adjustment 5'!G306*$AD$1</f>
        <v>0</v>
      </c>
      <c r="AE306" s="148">
        <f>'Optional Adjustment 6'!G306*$AE$1</f>
        <v>0</v>
      </c>
      <c r="AF306" s="148">
        <f>'Optional Adjustment 7'!G306*$AF$1</f>
        <v>0</v>
      </c>
      <c r="AG306" s="148">
        <f>'Optional Adjustment 8'!G306*$AG$1</f>
        <v>0</v>
      </c>
      <c r="AH306" s="148">
        <f>'Optional Adjustment 9'!G306*$AH$1</f>
        <v>0</v>
      </c>
      <c r="AI306" s="148">
        <f>'Optional Adjustment 10'!G306*$AI$1</f>
        <v>0</v>
      </c>
      <c r="AJ306" s="148">
        <f>'Optional Adjustment 11'!G306*$AJ$1</f>
        <v>0</v>
      </c>
      <c r="AK306" s="148">
        <f>'Optional Adjustment 12'!G306*$AK$1</f>
        <v>0</v>
      </c>
      <c r="AL306" s="148">
        <f>'Optional Adjustment 13'!G306*$AL$1</f>
        <v>0</v>
      </c>
      <c r="AM306" s="148">
        <f>'Optional Adjustment 14'!G306*$AM$1</f>
        <v>0</v>
      </c>
      <c r="AN306" s="148">
        <f>'Optional Adjustment 15'!G306*$AN$1</f>
        <v>0</v>
      </c>
      <c r="AO306" s="148">
        <f>'Optional Adjustment 16'!G306*$AO$1</f>
        <v>0</v>
      </c>
      <c r="AP306" s="148">
        <f>'Optional Adjustment 17'!G306*$AP$1</f>
        <v>0</v>
      </c>
      <c r="AQ306" s="148">
        <f>'Optional Adjustment 18'!G306*$AQ$1</f>
        <v>0</v>
      </c>
      <c r="AR306" s="148">
        <f>'Optional Adjustment 19'!G306*$AR$1</f>
        <v>0</v>
      </c>
      <c r="AS306" s="148">
        <f>'Optional Adjustment 20'!G306*$AS$1</f>
        <v>0</v>
      </c>
      <c r="AT306" s="148">
        <f>'Optional Adjustment 21'!G306*$AT$1</f>
        <v>0</v>
      </c>
      <c r="AU306" s="148">
        <f>'Optional Adjustment 22'!G306*$AU$1</f>
        <v>0</v>
      </c>
      <c r="AV306" s="148">
        <f>'Optional Adjustment 23'!G306*$AV$1</f>
        <v>0</v>
      </c>
      <c r="AW306" s="148">
        <f>'Optional Adjustment 24'!G306*$AW$1</f>
        <v>0</v>
      </c>
      <c r="AX306" s="148">
        <f>'Optional Adjustment 25'!G306*$AX$1</f>
        <v>0</v>
      </c>
      <c r="AY306" s="148">
        <f>'Optional Adjustment 26'!G306*$AY$1</f>
        <v>0</v>
      </c>
      <c r="AZ306" s="148">
        <f>'Optional Adjustment 27'!G306*$AZ$1</f>
        <v>0</v>
      </c>
      <c r="BA306" s="148">
        <f>'Optional Adjustment 28'!G306*$BA$1</f>
        <v>0</v>
      </c>
      <c r="BB306" s="148">
        <f>'Optional Adjustment 29'!G306*$BB$1</f>
        <v>0</v>
      </c>
      <c r="BC306" s="148">
        <f>'Optional Adjustment 30'!G306*$BC$1</f>
        <v>0</v>
      </c>
      <c r="BD306" s="148">
        <f>'Optional Adjustment 31'!G306*$BD$1</f>
        <v>0</v>
      </c>
      <c r="BE306" s="148">
        <f>SUM(F306:BD306)</f>
        <v>0</v>
      </c>
      <c r="BF306" s="128"/>
      <c r="BG306" s="148">
        <f>SUM(BE306:BE306)</f>
        <v>0</v>
      </c>
      <c r="BH306" s="148">
        <f>+BG306-'ROR-Model'!G306</f>
        <v>0</v>
      </c>
    </row>
    <row r="307" spans="1:60">
      <c r="A307" s="552"/>
      <c r="B307" s="556"/>
      <c r="C307" s="556" t="s">
        <v>20</v>
      </c>
      <c r="D307" s="115"/>
      <c r="E307" s="553"/>
      <c r="F307" s="146">
        <f>SUM(F302:F306)</f>
        <v>0</v>
      </c>
      <c r="G307" s="146"/>
      <c r="H307" s="146">
        <f>SUM(H302:H306)</f>
        <v>0</v>
      </c>
      <c r="I307" s="146">
        <f>I1*SUM(I302:I306)</f>
        <v>-3146.5899999999965</v>
      </c>
      <c r="J307" s="146">
        <f>SUM(J302:J306)</f>
        <v>0</v>
      </c>
      <c r="K307" s="146">
        <f t="shared" ref="K307:S307" si="362">SUM(K302:K306)</f>
        <v>0</v>
      </c>
      <c r="L307" s="146">
        <f t="shared" si="362"/>
        <v>0</v>
      </c>
      <c r="M307" s="146">
        <f t="shared" si="362"/>
        <v>0</v>
      </c>
      <c r="N307" s="146">
        <f t="shared" si="362"/>
        <v>0</v>
      </c>
      <c r="O307" s="146">
        <f t="shared" si="362"/>
        <v>0</v>
      </c>
      <c r="P307" s="146">
        <f t="shared" si="362"/>
        <v>0</v>
      </c>
      <c r="Q307" s="146">
        <f t="shared" si="362"/>
        <v>0</v>
      </c>
      <c r="R307" s="146">
        <f t="shared" si="362"/>
        <v>0</v>
      </c>
      <c r="S307" s="146">
        <f t="shared" si="362"/>
        <v>0</v>
      </c>
      <c r="T307" s="291">
        <f t="shared" ref="T307:AD307" si="363">SUM(T302:T306)</f>
        <v>0</v>
      </c>
      <c r="U307" s="291">
        <f t="shared" si="363"/>
        <v>0</v>
      </c>
      <c r="V307" s="291">
        <f t="shared" si="363"/>
        <v>0</v>
      </c>
      <c r="W307" s="291">
        <f t="shared" si="363"/>
        <v>0</v>
      </c>
      <c r="X307" s="291">
        <f t="shared" si="363"/>
        <v>0</v>
      </c>
      <c r="Y307" s="929"/>
      <c r="Z307" s="929">
        <f t="shared" si="363"/>
        <v>0</v>
      </c>
      <c r="AA307" s="929">
        <f t="shared" si="363"/>
        <v>0</v>
      </c>
      <c r="AB307" s="929">
        <f t="shared" si="363"/>
        <v>0</v>
      </c>
      <c r="AC307" s="929">
        <f t="shared" si="363"/>
        <v>0</v>
      </c>
      <c r="AD307" s="929">
        <f t="shared" si="363"/>
        <v>0</v>
      </c>
      <c r="AE307" s="929">
        <f t="shared" ref="AE307:AN307" si="364">SUM(AE302:AE306)</f>
        <v>0</v>
      </c>
      <c r="AF307" s="929">
        <f t="shared" si="364"/>
        <v>0</v>
      </c>
      <c r="AG307" s="929">
        <f t="shared" si="364"/>
        <v>0</v>
      </c>
      <c r="AH307" s="929">
        <f t="shared" si="364"/>
        <v>0</v>
      </c>
      <c r="AI307" s="929">
        <f t="shared" si="364"/>
        <v>0</v>
      </c>
      <c r="AJ307" s="929">
        <f t="shared" si="364"/>
        <v>0</v>
      </c>
      <c r="AK307" s="929">
        <f t="shared" si="364"/>
        <v>0</v>
      </c>
      <c r="AL307" s="929">
        <f t="shared" si="364"/>
        <v>0</v>
      </c>
      <c r="AM307" s="929">
        <f t="shared" si="364"/>
        <v>0</v>
      </c>
      <c r="AN307" s="929">
        <f t="shared" si="364"/>
        <v>0</v>
      </c>
      <c r="AO307" s="929">
        <f t="shared" ref="AO307:AR307" si="365">SUM(AO302:AO306)</f>
        <v>0</v>
      </c>
      <c r="AP307" s="929">
        <f t="shared" si="365"/>
        <v>0</v>
      </c>
      <c r="AQ307" s="929">
        <f t="shared" si="365"/>
        <v>0</v>
      </c>
      <c r="AR307" s="929">
        <f t="shared" si="365"/>
        <v>0</v>
      </c>
      <c r="AS307" s="929">
        <f t="shared" ref="AS307:AW307" si="366">SUM(AS302:AS306)</f>
        <v>0</v>
      </c>
      <c r="AT307" s="929">
        <f t="shared" si="366"/>
        <v>0</v>
      </c>
      <c r="AU307" s="929">
        <f t="shared" si="366"/>
        <v>0</v>
      </c>
      <c r="AV307" s="929">
        <f t="shared" si="366"/>
        <v>0</v>
      </c>
      <c r="AW307" s="929">
        <f t="shared" si="366"/>
        <v>0</v>
      </c>
      <c r="AX307" s="929">
        <f t="shared" ref="AX307:BA307" si="367">SUM(AX302:AX306)</f>
        <v>0</v>
      </c>
      <c r="AY307" s="929">
        <f t="shared" si="367"/>
        <v>0</v>
      </c>
      <c r="AZ307" s="929">
        <f t="shared" si="367"/>
        <v>0</v>
      </c>
      <c r="BA307" s="929">
        <f t="shared" si="367"/>
        <v>0</v>
      </c>
      <c r="BB307" s="929">
        <f t="shared" ref="BB307:BC307" si="368">SUM(BB302:BB306)</f>
        <v>0</v>
      </c>
      <c r="BC307" s="929">
        <f t="shared" si="368"/>
        <v>0</v>
      </c>
      <c r="BD307" s="929">
        <f t="shared" ref="BD307" si="369">SUM(BD302:BD306)</f>
        <v>0</v>
      </c>
      <c r="BE307" s="291">
        <f>SUM(BE302:BE306)</f>
        <v>-3146.5899999999965</v>
      </c>
      <c r="BF307" s="146"/>
      <c r="BG307" s="291">
        <f>SUM(BG302:BG306)</f>
        <v>-3146.5899999999965</v>
      </c>
      <c r="BH307" s="291">
        <f>+BG307-'ROR-Model'!G307</f>
        <v>0</v>
      </c>
    </row>
    <row r="308" spans="1:60">
      <c r="A308" s="552"/>
      <c r="B308" s="556"/>
      <c r="C308" s="556"/>
      <c r="D308" s="115"/>
      <c r="E308" s="553"/>
      <c r="F308" s="128"/>
      <c r="G308" s="128"/>
      <c r="H308" s="128"/>
      <c r="I308" s="128"/>
      <c r="J308" s="128"/>
      <c r="K308" s="128"/>
      <c r="L308" s="128"/>
      <c r="M308" s="128"/>
      <c r="N308" s="128"/>
      <c r="O308" s="128"/>
      <c r="P308" s="128"/>
      <c r="Q308" s="128"/>
      <c r="R308" s="128"/>
      <c r="S308" s="128"/>
      <c r="T308" s="148"/>
      <c r="U308" s="148"/>
      <c r="V308" s="148"/>
      <c r="W308" s="148"/>
      <c r="X308" s="148"/>
      <c r="Y308" s="148"/>
      <c r="Z308" s="148"/>
      <c r="AA308" s="148"/>
      <c r="AB308" s="148"/>
      <c r="AC308" s="148"/>
      <c r="AD308" s="148"/>
      <c r="AE308" s="148"/>
      <c r="AF308" s="148"/>
      <c r="AG308" s="148"/>
      <c r="AH308" s="148"/>
      <c r="AI308" s="148"/>
      <c r="AJ308" s="148"/>
      <c r="AK308" s="148"/>
      <c r="AL308" s="148"/>
      <c r="AM308" s="148"/>
      <c r="AN308" s="148"/>
      <c r="AO308" s="148"/>
      <c r="AP308" s="148"/>
      <c r="AQ308" s="148"/>
      <c r="AR308" s="148"/>
      <c r="AS308" s="148"/>
      <c r="AT308" s="148"/>
      <c r="AU308" s="148"/>
      <c r="AV308" s="148"/>
      <c r="AW308" s="148"/>
      <c r="AX308" s="148"/>
      <c r="AY308" s="148"/>
      <c r="AZ308" s="148"/>
      <c r="BA308" s="148"/>
      <c r="BB308" s="148"/>
      <c r="BC308" s="148"/>
      <c r="BD308" s="148"/>
      <c r="BE308" s="148"/>
      <c r="BF308" s="128"/>
      <c r="BG308" s="148"/>
      <c r="BH308" s="148">
        <f>+BG308-'ROR-Model'!G308</f>
        <v>0</v>
      </c>
    </row>
    <row r="309" spans="1:60">
      <c r="A309" s="552"/>
      <c r="B309" s="556"/>
      <c r="C309" s="556" t="s">
        <v>21</v>
      </c>
      <c r="D309" s="115"/>
      <c r="E309" s="553"/>
      <c r="F309" s="128"/>
      <c r="G309" s="128"/>
      <c r="H309" s="128"/>
      <c r="I309" s="128">
        <f>I1*Revenue!$V$308</f>
        <v>628</v>
      </c>
      <c r="J309" s="128"/>
      <c r="K309" s="128"/>
      <c r="L309" s="128"/>
      <c r="M309" s="128"/>
      <c r="N309" s="128"/>
      <c r="O309" s="128"/>
      <c r="P309" s="128"/>
      <c r="Q309" s="128"/>
      <c r="R309" s="128"/>
      <c r="S309" s="128"/>
      <c r="T309" s="148"/>
      <c r="U309" s="148"/>
      <c r="V309" s="148"/>
      <c r="W309" s="148"/>
      <c r="X309" s="148"/>
      <c r="Y309" s="148"/>
      <c r="Z309" s="148"/>
      <c r="AA309" s="148"/>
      <c r="AB309" s="148"/>
      <c r="AC309" s="148"/>
      <c r="AD309" s="148"/>
      <c r="AE309" s="148"/>
      <c r="AF309" s="148"/>
      <c r="AG309" s="148"/>
      <c r="AH309" s="148"/>
      <c r="AI309" s="148"/>
      <c r="AJ309" s="148"/>
      <c r="AK309" s="148"/>
      <c r="AL309" s="148"/>
      <c r="AM309" s="148"/>
      <c r="AN309" s="148"/>
      <c r="AO309" s="148"/>
      <c r="AP309" s="148"/>
      <c r="AQ309" s="148"/>
      <c r="AR309" s="148"/>
      <c r="AS309" s="148"/>
      <c r="AT309" s="148"/>
      <c r="AU309" s="148"/>
      <c r="AV309" s="148"/>
      <c r="AW309" s="148"/>
      <c r="AX309" s="148"/>
      <c r="AY309" s="148"/>
      <c r="AZ309" s="148"/>
      <c r="BA309" s="148"/>
      <c r="BB309" s="148"/>
      <c r="BC309" s="148"/>
      <c r="BD309" s="148"/>
      <c r="BE309" s="148">
        <f>SUM(F309:BD309)</f>
        <v>628</v>
      </c>
      <c r="BF309" s="128"/>
      <c r="BG309" s="148">
        <f>SUM(BE309:BE309)</f>
        <v>628</v>
      </c>
      <c r="BH309" s="148">
        <f>+BG309-'ROR-Model'!G309</f>
        <v>0</v>
      </c>
    </row>
    <row r="310" spans="1:60">
      <c r="A310" s="552"/>
      <c r="B310" s="1211"/>
      <c r="C310" s="1211"/>
      <c r="D310" s="115"/>
      <c r="E310" s="553"/>
      <c r="F310" s="128"/>
      <c r="G310" s="128"/>
      <c r="H310" s="128"/>
      <c r="I310" s="128"/>
      <c r="J310" s="128"/>
      <c r="K310" s="128"/>
      <c r="L310" s="128"/>
      <c r="M310" s="128"/>
      <c r="N310" s="128"/>
      <c r="O310" s="128"/>
      <c r="P310" s="128"/>
      <c r="Q310" s="128"/>
      <c r="R310" s="128"/>
      <c r="S310" s="128"/>
      <c r="T310" s="148"/>
      <c r="U310" s="148"/>
      <c r="V310" s="148"/>
      <c r="W310" s="148"/>
      <c r="X310" s="148"/>
      <c r="Y310" s="148"/>
      <c r="Z310" s="148"/>
      <c r="AA310" s="148"/>
      <c r="AB310" s="148"/>
      <c r="AC310" s="148"/>
      <c r="AD310" s="148"/>
      <c r="AE310" s="148"/>
      <c r="AF310" s="148"/>
      <c r="AG310" s="148"/>
      <c r="AH310" s="148"/>
      <c r="AI310" s="148"/>
      <c r="AJ310" s="148"/>
      <c r="AK310" s="148"/>
      <c r="AL310" s="148"/>
      <c r="AM310" s="148"/>
      <c r="AN310" s="148"/>
      <c r="AO310" s="148"/>
      <c r="AP310" s="148"/>
      <c r="AQ310" s="148"/>
      <c r="AR310" s="148"/>
      <c r="AS310" s="148"/>
      <c r="AT310" s="148"/>
      <c r="AU310" s="148"/>
      <c r="AV310" s="148"/>
      <c r="AW310" s="148"/>
      <c r="AX310" s="148"/>
      <c r="AY310" s="148"/>
      <c r="AZ310" s="148"/>
      <c r="BA310" s="148"/>
      <c r="BB310" s="148"/>
      <c r="BC310" s="148"/>
      <c r="BD310" s="148"/>
      <c r="BE310" s="148"/>
      <c r="BF310" s="128"/>
      <c r="BG310" s="148"/>
      <c r="BH310" s="148">
        <f>+BG310-'ROR-Model'!G310</f>
        <v>0</v>
      </c>
    </row>
    <row r="311" spans="1:60">
      <c r="A311" s="552"/>
      <c r="B311" s="1211" t="s">
        <v>34</v>
      </c>
      <c r="C311" s="556" t="s">
        <v>17</v>
      </c>
      <c r="D311" s="115"/>
      <c r="E311" s="553"/>
      <c r="F311" s="128"/>
      <c r="G311" s="128"/>
      <c r="H311" s="128"/>
      <c r="I311" s="128">
        <f>I1*Revenue!$V$310</f>
        <v>171.81000000000495</v>
      </c>
      <c r="J311" s="128"/>
      <c r="K311" s="128"/>
      <c r="L311" s="128"/>
      <c r="M311" s="128"/>
      <c r="N311" s="128"/>
      <c r="O311" s="128"/>
      <c r="P311" s="128"/>
      <c r="Q311" s="128"/>
      <c r="R311" s="128"/>
      <c r="S311" s="128"/>
      <c r="T311" s="148"/>
      <c r="U311" s="148"/>
      <c r="V311" s="148"/>
      <c r="W311" s="148"/>
      <c r="X311" s="148"/>
      <c r="Y311" s="148"/>
      <c r="Z311" s="148">
        <f>'Optional Adjustment 1'!G311*$Z$1</f>
        <v>0</v>
      </c>
      <c r="AA311" s="148">
        <f>'Optional Adjustment 2'!G311*$AA$1</f>
        <v>0</v>
      </c>
      <c r="AB311" s="148">
        <f>'Optional Adjustment 3'!G311*$AB$1</f>
        <v>0</v>
      </c>
      <c r="AC311" s="148">
        <f>'Optional Adjustment 4'!G311*$AC$1</f>
        <v>0</v>
      </c>
      <c r="AD311" s="148">
        <f>'Optional Adjustment 5'!G311*$AD$1</f>
        <v>0</v>
      </c>
      <c r="AE311" s="148">
        <f>'Optional Adjustment 6'!G311*$AE$1</f>
        <v>0</v>
      </c>
      <c r="AF311" s="148">
        <f>'Optional Adjustment 7'!G311*$AF$1</f>
        <v>0</v>
      </c>
      <c r="AG311" s="148">
        <f>'Optional Adjustment 8'!G311*$AG$1</f>
        <v>0</v>
      </c>
      <c r="AH311" s="148">
        <f>'Optional Adjustment 9'!G311*$AH$1</f>
        <v>0</v>
      </c>
      <c r="AI311" s="148">
        <f>'Optional Adjustment 10'!G311*$AI$1</f>
        <v>0</v>
      </c>
      <c r="AJ311" s="148">
        <f>'Optional Adjustment 11'!G311*$AJ$1</f>
        <v>0</v>
      </c>
      <c r="AK311" s="148">
        <f>'Optional Adjustment 12'!G311*$AK$1</f>
        <v>0</v>
      </c>
      <c r="AL311" s="148">
        <f>'Optional Adjustment 13'!G311*$AL$1</f>
        <v>0</v>
      </c>
      <c r="AM311" s="148">
        <f>'Optional Adjustment 14'!G311*$AM$1</f>
        <v>0</v>
      </c>
      <c r="AN311" s="148">
        <f>'Optional Adjustment 15'!G311*$AN$1</f>
        <v>0</v>
      </c>
      <c r="AO311" s="148">
        <f>'Optional Adjustment 16'!G311*$AO$1</f>
        <v>0</v>
      </c>
      <c r="AP311" s="148">
        <f>'Optional Adjustment 17'!G311*$AP$1</f>
        <v>0</v>
      </c>
      <c r="AQ311" s="148">
        <f>'Optional Adjustment 18'!G311*$AQ$1</f>
        <v>0</v>
      </c>
      <c r="AR311" s="148">
        <f>'Optional Adjustment 19'!G311*$AR$1</f>
        <v>0</v>
      </c>
      <c r="AS311" s="148">
        <f>'Optional Adjustment 20'!G311*$AS$1</f>
        <v>0</v>
      </c>
      <c r="AT311" s="148">
        <f>'Optional Adjustment 21'!G311*$AT$1</f>
        <v>0</v>
      </c>
      <c r="AU311" s="148">
        <f>'Optional Adjustment 22'!G311*$AU$1</f>
        <v>0</v>
      </c>
      <c r="AV311" s="148">
        <f>'Optional Adjustment 23'!G311*$AV$1</f>
        <v>0</v>
      </c>
      <c r="AW311" s="148">
        <f>'Optional Adjustment 24'!G311*$AW$1</f>
        <v>0</v>
      </c>
      <c r="AX311" s="148">
        <f>'Optional Adjustment 25'!G311*$AX$1</f>
        <v>0</v>
      </c>
      <c r="AY311" s="148">
        <f>'Optional Adjustment 26'!G311*$AY$1</f>
        <v>0</v>
      </c>
      <c r="AZ311" s="148">
        <f>'Optional Adjustment 27'!G311*$AZ$1</f>
        <v>0</v>
      </c>
      <c r="BA311" s="148">
        <f>'Optional Adjustment 28'!G311*$BA$1</f>
        <v>0</v>
      </c>
      <c r="BB311" s="148">
        <f>'Optional Adjustment 29'!G311*$BB$1</f>
        <v>0</v>
      </c>
      <c r="BC311" s="148">
        <f>'Optional Adjustment 30'!G311*$BC$1</f>
        <v>0</v>
      </c>
      <c r="BD311" s="148">
        <f>'Optional Adjustment 31'!G311*$BD$1</f>
        <v>0</v>
      </c>
      <c r="BE311" s="148">
        <f>SUM(F311:BD311)</f>
        <v>171.81000000000495</v>
      </c>
      <c r="BF311" s="128"/>
      <c r="BG311" s="148">
        <f>SUM(BE311:BE311)</f>
        <v>171.81000000000495</v>
      </c>
      <c r="BH311" s="148">
        <f>+BG311-'ROR-Model'!G311</f>
        <v>0</v>
      </c>
    </row>
    <row r="312" spans="1:60">
      <c r="A312" s="552"/>
      <c r="B312" s="1211" t="s">
        <v>1277</v>
      </c>
      <c r="C312" s="556"/>
      <c r="D312" s="293" t="s">
        <v>838</v>
      </c>
      <c r="E312" s="553"/>
      <c r="F312" s="128"/>
      <c r="G312" s="128"/>
      <c r="H312" s="128"/>
      <c r="I312" s="128"/>
      <c r="J312" s="128"/>
      <c r="K312" s="128"/>
      <c r="L312" s="128"/>
      <c r="M312" s="128"/>
      <c r="N312" s="128"/>
      <c r="O312" s="128"/>
      <c r="P312" s="128"/>
      <c r="Q312" s="128"/>
      <c r="R312" s="128"/>
      <c r="S312" s="128"/>
      <c r="T312" s="148"/>
      <c r="U312" s="148"/>
      <c r="V312" s="148"/>
      <c r="W312" s="148"/>
      <c r="X312" s="148"/>
      <c r="Y312" s="148"/>
      <c r="Z312" s="148"/>
      <c r="AA312" s="148"/>
      <c r="AB312" s="148"/>
      <c r="AC312" s="148"/>
      <c r="AD312" s="148"/>
      <c r="AE312" s="148"/>
      <c r="AF312" s="148"/>
      <c r="AG312" s="148"/>
      <c r="AH312" s="148"/>
      <c r="AI312" s="148"/>
      <c r="AJ312" s="148"/>
      <c r="AK312" s="148"/>
      <c r="AL312" s="148"/>
      <c r="AM312" s="148"/>
      <c r="AN312" s="148"/>
      <c r="AO312" s="148"/>
      <c r="AP312" s="148"/>
      <c r="AQ312" s="148"/>
      <c r="AR312" s="148"/>
      <c r="AS312" s="148"/>
      <c r="AT312" s="148"/>
      <c r="AU312" s="148"/>
      <c r="AV312" s="148"/>
      <c r="AW312" s="148"/>
      <c r="AX312" s="148"/>
      <c r="AY312" s="148"/>
      <c r="AZ312" s="148"/>
      <c r="BA312" s="148"/>
      <c r="BB312" s="148"/>
      <c r="BC312" s="148"/>
      <c r="BD312" s="148"/>
      <c r="BE312" s="148"/>
      <c r="BF312" s="128"/>
      <c r="BG312" s="148"/>
      <c r="BH312" s="148">
        <f>+BG312-'ROR-Model'!G312</f>
        <v>0</v>
      </c>
    </row>
    <row r="313" spans="1:60">
      <c r="A313" s="552"/>
      <c r="B313" s="1211"/>
      <c r="C313" s="556"/>
      <c r="D313" s="115"/>
      <c r="E313" s="553"/>
      <c r="F313" s="128"/>
      <c r="G313" s="128"/>
      <c r="H313" s="128"/>
      <c r="I313" s="128"/>
      <c r="J313" s="128"/>
      <c r="K313" s="128"/>
      <c r="L313" s="128"/>
      <c r="M313" s="128"/>
      <c r="N313" s="128"/>
      <c r="O313" s="128"/>
      <c r="P313" s="128"/>
      <c r="Q313" s="128"/>
      <c r="R313" s="128"/>
      <c r="S313" s="128"/>
      <c r="T313" s="148"/>
      <c r="U313" s="148"/>
      <c r="V313" s="148"/>
      <c r="W313" s="148"/>
      <c r="X313" s="148"/>
      <c r="Y313" s="148"/>
      <c r="Z313" s="148"/>
      <c r="AA313" s="148"/>
      <c r="AB313" s="148"/>
      <c r="AC313" s="148"/>
      <c r="AD313" s="148"/>
      <c r="AE313" s="148"/>
      <c r="AF313" s="148"/>
      <c r="AG313" s="148"/>
      <c r="AH313" s="148"/>
      <c r="AI313" s="148"/>
      <c r="AJ313" s="148"/>
      <c r="AK313" s="148"/>
      <c r="AL313" s="148"/>
      <c r="AM313" s="148"/>
      <c r="AN313" s="148"/>
      <c r="AO313" s="148"/>
      <c r="AP313" s="148"/>
      <c r="AQ313" s="148"/>
      <c r="AR313" s="148"/>
      <c r="AS313" s="148"/>
      <c r="AT313" s="148"/>
      <c r="AU313" s="148"/>
      <c r="AV313" s="148"/>
      <c r="AW313" s="148"/>
      <c r="AX313" s="148"/>
      <c r="AY313" s="148"/>
      <c r="AZ313" s="148"/>
      <c r="BA313" s="148"/>
      <c r="BB313" s="148"/>
      <c r="BC313" s="148"/>
      <c r="BD313" s="148"/>
      <c r="BE313" s="148">
        <f>SUM(F313:BD313)</f>
        <v>0</v>
      </c>
      <c r="BF313" s="128"/>
      <c r="BG313" s="148">
        <f>SUM(BE313:BE313)</f>
        <v>0</v>
      </c>
      <c r="BH313" s="148">
        <f>+BG313-'ROR-Model'!G313</f>
        <v>0</v>
      </c>
    </row>
    <row r="314" spans="1:60">
      <c r="A314" s="552"/>
      <c r="B314" s="1211"/>
      <c r="C314" s="556"/>
      <c r="D314" s="115"/>
      <c r="E314" s="553"/>
      <c r="F314" s="128"/>
      <c r="G314" s="128"/>
      <c r="H314" s="128"/>
      <c r="I314" s="128"/>
      <c r="J314" s="128"/>
      <c r="K314" s="128"/>
      <c r="L314" s="128"/>
      <c r="M314" s="128"/>
      <c r="N314" s="128"/>
      <c r="O314" s="128"/>
      <c r="P314" s="128"/>
      <c r="Q314" s="128"/>
      <c r="R314" s="128"/>
      <c r="S314" s="128"/>
      <c r="T314" s="148"/>
      <c r="U314" s="148"/>
      <c r="V314" s="148"/>
      <c r="W314" s="148"/>
      <c r="X314" s="148"/>
      <c r="Y314" s="148"/>
      <c r="Z314" s="148"/>
      <c r="AA314" s="148"/>
      <c r="AB314" s="148"/>
      <c r="AC314" s="148"/>
      <c r="AD314" s="148"/>
      <c r="AE314" s="148"/>
      <c r="AF314" s="148"/>
      <c r="AG314" s="148"/>
      <c r="AH314" s="148"/>
      <c r="AI314" s="148"/>
      <c r="AJ314" s="148"/>
      <c r="AK314" s="148"/>
      <c r="AL314" s="148"/>
      <c r="AM314" s="148"/>
      <c r="AN314" s="148"/>
      <c r="AO314" s="148"/>
      <c r="AP314" s="148"/>
      <c r="AQ314" s="148"/>
      <c r="AR314" s="148"/>
      <c r="AS314" s="148"/>
      <c r="AT314" s="148"/>
      <c r="AU314" s="148"/>
      <c r="AV314" s="148"/>
      <c r="AW314" s="148"/>
      <c r="AX314" s="148"/>
      <c r="AY314" s="148"/>
      <c r="AZ314" s="148"/>
      <c r="BA314" s="148"/>
      <c r="BB314" s="148"/>
      <c r="BC314" s="148"/>
      <c r="BD314" s="148"/>
      <c r="BE314" s="148"/>
      <c r="BF314" s="128"/>
      <c r="BG314" s="148"/>
      <c r="BH314" s="148">
        <f>+BG314-'ROR-Model'!G314</f>
        <v>0</v>
      </c>
    </row>
    <row r="315" spans="1:60">
      <c r="A315" s="552"/>
      <c r="B315" s="556"/>
      <c r="C315" s="556" t="s">
        <v>19</v>
      </c>
      <c r="D315" s="115"/>
      <c r="E315" s="553"/>
      <c r="F315" s="128"/>
      <c r="G315" s="128"/>
      <c r="H315" s="128"/>
      <c r="I315" s="128">
        <f>I1*Revenue!$V$314</f>
        <v>0</v>
      </c>
      <c r="J315" s="128"/>
      <c r="K315" s="128"/>
      <c r="L315" s="128"/>
      <c r="M315" s="128"/>
      <c r="N315" s="128"/>
      <c r="O315" s="128"/>
      <c r="P315" s="128"/>
      <c r="Q315" s="128"/>
      <c r="R315" s="128"/>
      <c r="S315" s="128"/>
      <c r="T315" s="148"/>
      <c r="U315" s="148"/>
      <c r="V315" s="148"/>
      <c r="W315" s="148"/>
      <c r="X315" s="148"/>
      <c r="Y315" s="148"/>
      <c r="Z315" s="148">
        <f>'Optional Adjustment 1'!G315*$Z$1</f>
        <v>0</v>
      </c>
      <c r="AA315" s="148">
        <f>'Optional Adjustment 2'!G315*$AA$1</f>
        <v>0</v>
      </c>
      <c r="AB315" s="148">
        <f>'Optional Adjustment 3'!G315*$AB$1</f>
        <v>0</v>
      </c>
      <c r="AC315" s="148">
        <f>'Optional Adjustment 4'!G315*$AC$1</f>
        <v>0</v>
      </c>
      <c r="AD315" s="148">
        <f>'Optional Adjustment 5'!G315*$AD$1</f>
        <v>0</v>
      </c>
      <c r="AE315" s="148">
        <f>'Optional Adjustment 6'!G315*$AE$1</f>
        <v>0</v>
      </c>
      <c r="AF315" s="148">
        <f>'Optional Adjustment 7'!G315*$AF$1</f>
        <v>0</v>
      </c>
      <c r="AG315" s="148">
        <f>'Optional Adjustment 8'!G315*$AG$1</f>
        <v>0</v>
      </c>
      <c r="AH315" s="148">
        <f>'Optional Adjustment 9'!G315*$AH$1</f>
        <v>0</v>
      </c>
      <c r="AI315" s="148">
        <f>'Optional Adjustment 10'!G315*$AI$1</f>
        <v>0</v>
      </c>
      <c r="AJ315" s="148">
        <f>'Optional Adjustment 11'!G315*$AJ$1</f>
        <v>0</v>
      </c>
      <c r="AK315" s="148">
        <f>'Optional Adjustment 12'!G315*$AK$1</f>
        <v>0</v>
      </c>
      <c r="AL315" s="148">
        <f>'Optional Adjustment 13'!G315*$AL$1</f>
        <v>0</v>
      </c>
      <c r="AM315" s="148">
        <f>'Optional Adjustment 14'!G315*$AM$1</f>
        <v>0</v>
      </c>
      <c r="AN315" s="148">
        <f>'Optional Adjustment 15'!G315*$AN$1</f>
        <v>0</v>
      </c>
      <c r="AO315" s="148">
        <f>'Optional Adjustment 16'!G315*$AO$1</f>
        <v>0</v>
      </c>
      <c r="AP315" s="148">
        <f>'Optional Adjustment 17'!G315*$AP$1</f>
        <v>0</v>
      </c>
      <c r="AQ315" s="148">
        <f>'Optional Adjustment 18'!G315*$AQ$1</f>
        <v>0</v>
      </c>
      <c r="AR315" s="148">
        <f>'Optional Adjustment 19'!G315*$AR$1</f>
        <v>0</v>
      </c>
      <c r="AS315" s="148">
        <f>'Optional Adjustment 20'!G315*$AS$1</f>
        <v>0</v>
      </c>
      <c r="AT315" s="148">
        <f>'Optional Adjustment 21'!G315*$AT$1</f>
        <v>0</v>
      </c>
      <c r="AU315" s="148">
        <f>'Optional Adjustment 22'!G315*$AU$1</f>
        <v>0</v>
      </c>
      <c r="AV315" s="148">
        <f>'Optional Adjustment 23'!G315*$AV$1</f>
        <v>0</v>
      </c>
      <c r="AW315" s="148">
        <f>'Optional Adjustment 24'!G315*$AW$1</f>
        <v>0</v>
      </c>
      <c r="AX315" s="148">
        <f>'Optional Adjustment 25'!G315*$AX$1</f>
        <v>0</v>
      </c>
      <c r="AY315" s="148">
        <f>'Optional Adjustment 26'!G315*$AY$1</f>
        <v>0</v>
      </c>
      <c r="AZ315" s="148">
        <f>'Optional Adjustment 27'!G315*$AZ$1</f>
        <v>0</v>
      </c>
      <c r="BA315" s="148">
        <f>'Optional Adjustment 28'!G315*$BA$1</f>
        <v>0</v>
      </c>
      <c r="BB315" s="148">
        <f>'Optional Adjustment 29'!G315*$BB$1</f>
        <v>0</v>
      </c>
      <c r="BC315" s="148">
        <f>'Optional Adjustment 30'!G315*$BC$1</f>
        <v>0</v>
      </c>
      <c r="BD315" s="148">
        <f>'Optional Adjustment 31'!G315*$BD$1</f>
        <v>0</v>
      </c>
      <c r="BE315" s="148">
        <f>SUM(F315:BD315)</f>
        <v>0</v>
      </c>
      <c r="BF315" s="128"/>
      <c r="BG315" s="148">
        <f>SUM(BE315:BE315)</f>
        <v>0</v>
      </c>
      <c r="BH315" s="148">
        <f>+BG315-'ROR-Model'!G315</f>
        <v>0</v>
      </c>
    </row>
    <row r="316" spans="1:60">
      <c r="A316" s="552"/>
      <c r="B316" s="556"/>
      <c r="C316" s="556" t="s">
        <v>20</v>
      </c>
      <c r="D316" s="115"/>
      <c r="E316" s="553"/>
      <c r="F316" s="146">
        <f>SUM(F311:F315)</f>
        <v>0</v>
      </c>
      <c r="G316" s="146"/>
      <c r="H316" s="146">
        <f>SUM(H311:H315)</f>
        <v>0</v>
      </c>
      <c r="I316" s="146">
        <f>I1*SUM(I311:I315)</f>
        <v>171.81000000000495</v>
      </c>
      <c r="J316" s="146">
        <f>SUM(J311:J315)</f>
        <v>0</v>
      </c>
      <c r="K316" s="146">
        <f t="shared" ref="K316:S316" si="370">SUM(K311:K315)</f>
        <v>0</v>
      </c>
      <c r="L316" s="146">
        <f t="shared" si="370"/>
        <v>0</v>
      </c>
      <c r="M316" s="146">
        <f t="shared" si="370"/>
        <v>0</v>
      </c>
      <c r="N316" s="146">
        <f t="shared" si="370"/>
        <v>0</v>
      </c>
      <c r="O316" s="146">
        <f t="shared" si="370"/>
        <v>0</v>
      </c>
      <c r="P316" s="146">
        <f t="shared" si="370"/>
        <v>0</v>
      </c>
      <c r="Q316" s="146">
        <f t="shared" si="370"/>
        <v>0</v>
      </c>
      <c r="R316" s="146">
        <f t="shared" si="370"/>
        <v>0</v>
      </c>
      <c r="S316" s="146">
        <f t="shared" si="370"/>
        <v>0</v>
      </c>
      <c r="T316" s="291">
        <f t="shared" ref="T316:AD316" si="371">SUM(T311:T315)</f>
        <v>0</v>
      </c>
      <c r="U316" s="291">
        <f t="shared" si="371"/>
        <v>0</v>
      </c>
      <c r="V316" s="291">
        <f t="shared" si="371"/>
        <v>0</v>
      </c>
      <c r="W316" s="291">
        <f t="shared" si="371"/>
        <v>0</v>
      </c>
      <c r="X316" s="291">
        <f t="shared" si="371"/>
        <v>0</v>
      </c>
      <c r="Y316" s="929"/>
      <c r="Z316" s="929">
        <f t="shared" si="371"/>
        <v>0</v>
      </c>
      <c r="AA316" s="929">
        <f t="shared" si="371"/>
        <v>0</v>
      </c>
      <c r="AB316" s="929">
        <f t="shared" si="371"/>
        <v>0</v>
      </c>
      <c r="AC316" s="929">
        <f t="shared" si="371"/>
        <v>0</v>
      </c>
      <c r="AD316" s="929">
        <f t="shared" si="371"/>
        <v>0</v>
      </c>
      <c r="AE316" s="929">
        <f t="shared" ref="AE316:AN316" si="372">SUM(AE311:AE315)</f>
        <v>0</v>
      </c>
      <c r="AF316" s="929">
        <f t="shared" si="372"/>
        <v>0</v>
      </c>
      <c r="AG316" s="929">
        <f t="shared" si="372"/>
        <v>0</v>
      </c>
      <c r="AH316" s="929">
        <f t="shared" si="372"/>
        <v>0</v>
      </c>
      <c r="AI316" s="929">
        <f t="shared" si="372"/>
        <v>0</v>
      </c>
      <c r="AJ316" s="929">
        <f t="shared" si="372"/>
        <v>0</v>
      </c>
      <c r="AK316" s="929">
        <f t="shared" si="372"/>
        <v>0</v>
      </c>
      <c r="AL316" s="929">
        <f t="shared" si="372"/>
        <v>0</v>
      </c>
      <c r="AM316" s="929">
        <f t="shared" si="372"/>
        <v>0</v>
      </c>
      <c r="AN316" s="929">
        <f t="shared" si="372"/>
        <v>0</v>
      </c>
      <c r="AO316" s="929">
        <f t="shared" ref="AO316:AR316" si="373">SUM(AO311:AO315)</f>
        <v>0</v>
      </c>
      <c r="AP316" s="929">
        <f t="shared" si="373"/>
        <v>0</v>
      </c>
      <c r="AQ316" s="929">
        <f t="shared" si="373"/>
        <v>0</v>
      </c>
      <c r="AR316" s="929">
        <f t="shared" si="373"/>
        <v>0</v>
      </c>
      <c r="AS316" s="929">
        <f t="shared" ref="AS316:AW316" si="374">SUM(AS311:AS315)</f>
        <v>0</v>
      </c>
      <c r="AT316" s="929">
        <f t="shared" si="374"/>
        <v>0</v>
      </c>
      <c r="AU316" s="929">
        <f t="shared" si="374"/>
        <v>0</v>
      </c>
      <c r="AV316" s="929">
        <f t="shared" si="374"/>
        <v>0</v>
      </c>
      <c r="AW316" s="929">
        <f t="shared" si="374"/>
        <v>0</v>
      </c>
      <c r="AX316" s="929">
        <f t="shared" ref="AX316:BA316" si="375">SUM(AX311:AX315)</f>
        <v>0</v>
      </c>
      <c r="AY316" s="929">
        <f t="shared" si="375"/>
        <v>0</v>
      </c>
      <c r="AZ316" s="929">
        <f t="shared" si="375"/>
        <v>0</v>
      </c>
      <c r="BA316" s="929">
        <f t="shared" si="375"/>
        <v>0</v>
      </c>
      <c r="BB316" s="929">
        <f t="shared" ref="BB316:BC316" si="376">SUM(BB311:BB315)</f>
        <v>0</v>
      </c>
      <c r="BC316" s="929">
        <f t="shared" si="376"/>
        <v>0</v>
      </c>
      <c r="BD316" s="929">
        <f t="shared" ref="BD316" si="377">SUM(BD311:BD315)</f>
        <v>0</v>
      </c>
      <c r="BE316" s="291">
        <f>SUM(BE311:BE315)</f>
        <v>171.81000000000495</v>
      </c>
      <c r="BF316" s="146"/>
      <c r="BG316" s="291">
        <f>SUM(BG311:BG315)</f>
        <v>171.81000000000495</v>
      </c>
      <c r="BH316" s="291">
        <f>+BG316-'ROR-Model'!G316</f>
        <v>0</v>
      </c>
    </row>
    <row r="317" spans="1:60">
      <c r="A317" s="552"/>
      <c r="B317" s="556"/>
      <c r="C317" s="556"/>
      <c r="D317" s="115"/>
      <c r="E317" s="553"/>
      <c r="F317" s="128"/>
      <c r="G317" s="128"/>
      <c r="H317" s="128"/>
      <c r="I317" s="128"/>
      <c r="J317" s="128"/>
      <c r="K317" s="128"/>
      <c r="L317" s="128"/>
      <c r="M317" s="128"/>
      <c r="N317" s="128"/>
      <c r="O317" s="128"/>
      <c r="P317" s="128"/>
      <c r="Q317" s="128"/>
      <c r="R317" s="128"/>
      <c r="S317" s="128"/>
      <c r="T317" s="148"/>
      <c r="U317" s="148"/>
      <c r="V317" s="148"/>
      <c r="W317" s="148"/>
      <c r="X317" s="148"/>
      <c r="Y317" s="148"/>
      <c r="Z317" s="148"/>
      <c r="AA317" s="148"/>
      <c r="AB317" s="148"/>
      <c r="AC317" s="148"/>
      <c r="AD317" s="148"/>
      <c r="AE317" s="148"/>
      <c r="AF317" s="148"/>
      <c r="AG317" s="148"/>
      <c r="AH317" s="148"/>
      <c r="AI317" s="148"/>
      <c r="AJ317" s="148"/>
      <c r="AK317" s="148"/>
      <c r="AL317" s="148"/>
      <c r="AM317" s="148"/>
      <c r="AN317" s="148"/>
      <c r="AO317" s="148"/>
      <c r="AP317" s="148"/>
      <c r="AQ317" s="148"/>
      <c r="AR317" s="148"/>
      <c r="AS317" s="148"/>
      <c r="AT317" s="148"/>
      <c r="AU317" s="148"/>
      <c r="AV317" s="148"/>
      <c r="AW317" s="148"/>
      <c r="AX317" s="148"/>
      <c r="AY317" s="148"/>
      <c r="AZ317" s="148"/>
      <c r="BA317" s="148"/>
      <c r="BB317" s="148"/>
      <c r="BC317" s="148"/>
      <c r="BD317" s="148"/>
      <c r="BE317" s="148"/>
      <c r="BF317" s="128"/>
      <c r="BG317" s="148"/>
      <c r="BH317" s="148">
        <f>+BG317-'ROR-Model'!G317</f>
        <v>0</v>
      </c>
    </row>
    <row r="318" spans="1:60">
      <c r="A318" s="552"/>
      <c r="B318" s="556"/>
      <c r="C318" s="556" t="s">
        <v>21</v>
      </c>
      <c r="D318" s="115"/>
      <c r="E318" s="553"/>
      <c r="F318" s="128"/>
      <c r="G318" s="128"/>
      <c r="H318" s="128"/>
      <c r="I318" s="128"/>
      <c r="J318" s="128"/>
      <c r="K318" s="128"/>
      <c r="L318" s="128"/>
      <c r="M318" s="128"/>
      <c r="N318" s="128"/>
      <c r="O318" s="128"/>
      <c r="P318" s="128"/>
      <c r="Q318" s="128"/>
      <c r="R318" s="128"/>
      <c r="S318" s="128"/>
      <c r="T318" s="148"/>
      <c r="U318" s="148"/>
      <c r="V318" s="148"/>
      <c r="W318" s="148"/>
      <c r="X318" s="148"/>
      <c r="Y318" s="148"/>
      <c r="Z318" s="148"/>
      <c r="AA318" s="148"/>
      <c r="AB318" s="148"/>
      <c r="AC318" s="148"/>
      <c r="AD318" s="148"/>
      <c r="AE318" s="148"/>
      <c r="AF318" s="148"/>
      <c r="AG318" s="148"/>
      <c r="AH318" s="148"/>
      <c r="AI318" s="148"/>
      <c r="AJ318" s="148"/>
      <c r="AK318" s="148"/>
      <c r="AL318" s="148"/>
      <c r="AM318" s="148"/>
      <c r="AN318" s="148"/>
      <c r="AO318" s="148"/>
      <c r="AP318" s="148"/>
      <c r="AQ318" s="148"/>
      <c r="AR318" s="148"/>
      <c r="AS318" s="148"/>
      <c r="AT318" s="148"/>
      <c r="AU318" s="148"/>
      <c r="AV318" s="148"/>
      <c r="AW318" s="148"/>
      <c r="AX318" s="148"/>
      <c r="AY318" s="148"/>
      <c r="AZ318" s="148"/>
      <c r="BA318" s="148"/>
      <c r="BB318" s="148"/>
      <c r="BC318" s="148"/>
      <c r="BD318" s="148"/>
      <c r="BE318" s="148">
        <f>SUM(F318:BD318)</f>
        <v>0</v>
      </c>
      <c r="BF318" s="128"/>
      <c r="BG318" s="148">
        <f>SUM(BE318:BE318)</f>
        <v>0</v>
      </c>
      <c r="BH318" s="148">
        <f>+BG318-'ROR-Model'!G318</f>
        <v>0</v>
      </c>
    </row>
    <row r="319" spans="1:60">
      <c r="A319" s="552"/>
      <c r="B319" s="556"/>
      <c r="C319" s="556"/>
      <c r="D319" s="115"/>
      <c r="E319" s="553"/>
      <c r="F319" s="128"/>
      <c r="G319" s="128"/>
      <c r="H319" s="128"/>
      <c r="I319" s="128"/>
      <c r="J319" s="128"/>
      <c r="K319" s="128"/>
      <c r="L319" s="128"/>
      <c r="M319" s="128"/>
      <c r="N319" s="128"/>
      <c r="O319" s="128"/>
      <c r="P319" s="128"/>
      <c r="Q319" s="128"/>
      <c r="R319" s="128"/>
      <c r="S319" s="128"/>
      <c r="T319" s="148"/>
      <c r="U319" s="148"/>
      <c r="V319" s="148"/>
      <c r="W319" s="148"/>
      <c r="X319" s="148"/>
      <c r="Y319" s="148"/>
      <c r="Z319" s="148"/>
      <c r="AA319" s="148"/>
      <c r="AB319" s="148"/>
      <c r="AC319" s="148"/>
      <c r="AD319" s="148"/>
      <c r="AE319" s="148"/>
      <c r="AF319" s="148"/>
      <c r="AG319" s="148"/>
      <c r="AH319" s="148"/>
      <c r="AI319" s="148"/>
      <c r="AJ319" s="148"/>
      <c r="AK319" s="148"/>
      <c r="AL319" s="148"/>
      <c r="AM319" s="148"/>
      <c r="AN319" s="148"/>
      <c r="AO319" s="148"/>
      <c r="AP319" s="148"/>
      <c r="AQ319" s="148"/>
      <c r="AR319" s="148"/>
      <c r="AS319" s="148"/>
      <c r="AT319" s="148"/>
      <c r="AU319" s="148"/>
      <c r="AV319" s="148"/>
      <c r="AW319" s="148"/>
      <c r="AX319" s="148"/>
      <c r="AY319" s="148"/>
      <c r="AZ319" s="148"/>
      <c r="BA319" s="148"/>
      <c r="BB319" s="148"/>
      <c r="BC319" s="148"/>
      <c r="BD319" s="148"/>
      <c r="BE319" s="148"/>
      <c r="BF319" s="128"/>
      <c r="BG319" s="148"/>
      <c r="BH319" s="148"/>
    </row>
    <row r="320" spans="1:60">
      <c r="A320" s="552"/>
      <c r="B320" s="1211" t="s">
        <v>1273</v>
      </c>
      <c r="C320" s="1211" t="s">
        <v>176</v>
      </c>
      <c r="D320" s="115"/>
      <c r="E320" s="553"/>
      <c r="F320" s="128">
        <v>0</v>
      </c>
      <c r="G320" s="128"/>
      <c r="H320" s="128">
        <v>0</v>
      </c>
      <c r="I320" s="128">
        <f>I1*Revenue!$V$319</f>
        <v>186374.14999999997</v>
      </c>
      <c r="J320" s="128">
        <v>0</v>
      </c>
      <c r="K320" s="128">
        <v>0</v>
      </c>
      <c r="L320" s="128">
        <v>0</v>
      </c>
      <c r="M320" s="128">
        <v>0</v>
      </c>
      <c r="N320" s="128">
        <v>0</v>
      </c>
      <c r="O320" s="128">
        <v>0</v>
      </c>
      <c r="P320" s="128">
        <v>0</v>
      </c>
      <c r="Q320" s="128">
        <v>0</v>
      </c>
      <c r="R320" s="128">
        <v>0</v>
      </c>
      <c r="S320" s="128">
        <v>0</v>
      </c>
      <c r="T320" s="128">
        <v>0</v>
      </c>
      <c r="U320" s="128">
        <v>0</v>
      </c>
      <c r="V320" s="128">
        <v>0</v>
      </c>
      <c r="W320" s="128">
        <v>0</v>
      </c>
      <c r="X320" s="128">
        <v>0</v>
      </c>
      <c r="Y320" s="128"/>
      <c r="Z320" s="148">
        <f>'Optional Adjustment 1'!G320*$Z$1</f>
        <v>0</v>
      </c>
      <c r="AA320" s="148">
        <f>'Optional Adjustment 2'!G320*$AA$1</f>
        <v>0</v>
      </c>
      <c r="AB320" s="148">
        <f>'Optional Adjustment 3'!G320*$AB$1</f>
        <v>0</v>
      </c>
      <c r="AC320" s="148">
        <f>'Optional Adjustment 4'!G320*$AC$1</f>
        <v>0</v>
      </c>
      <c r="AD320" s="148">
        <f>'Optional Adjustment 5'!G320*$AD$1</f>
        <v>0</v>
      </c>
      <c r="AE320" s="148">
        <f>'Optional Adjustment 6'!G320*$AE$1</f>
        <v>0</v>
      </c>
      <c r="AF320" s="148">
        <f>'Optional Adjustment 7'!G320*$AF$1</f>
        <v>0</v>
      </c>
      <c r="AG320" s="148">
        <f>'Optional Adjustment 8'!G320*$AG$1</f>
        <v>0</v>
      </c>
      <c r="AH320" s="148">
        <f>'Optional Adjustment 9'!G320*$AH$1</f>
        <v>0</v>
      </c>
      <c r="AI320" s="148">
        <f>'Optional Adjustment 10'!G320*$AI$1</f>
        <v>0</v>
      </c>
      <c r="AJ320" s="148">
        <f>'Optional Adjustment 11'!G320*$AJ$1</f>
        <v>0</v>
      </c>
      <c r="AK320" s="148">
        <f>'Optional Adjustment 12'!G320*$AK$1</f>
        <v>0</v>
      </c>
      <c r="AL320" s="148">
        <f>'Optional Adjustment 13'!G320*$AL$1</f>
        <v>0</v>
      </c>
      <c r="AM320" s="148">
        <f>'Optional Adjustment 14'!G320*$AM$1</f>
        <v>0</v>
      </c>
      <c r="AN320" s="148">
        <f>'Optional Adjustment 15'!G320*$AN$1</f>
        <v>0</v>
      </c>
      <c r="AO320" s="148">
        <f>'Optional Adjustment 16'!G320*$AO$1</f>
        <v>0</v>
      </c>
      <c r="AP320" s="148">
        <f>'Optional Adjustment 17'!G320*$AP$1</f>
        <v>0</v>
      </c>
      <c r="AQ320" s="148">
        <f>'Optional Adjustment 18'!G320*$AQ$1</f>
        <v>0</v>
      </c>
      <c r="AR320" s="148">
        <f>'Optional Adjustment 19'!G320*$AR$1</f>
        <v>0</v>
      </c>
      <c r="AS320" s="148">
        <f>'Optional Adjustment 20'!G320*$AS$1</f>
        <v>0</v>
      </c>
      <c r="AT320" s="148">
        <f>'Optional Adjustment 21'!G320*$AT$1</f>
        <v>0</v>
      </c>
      <c r="AU320" s="148">
        <f>'Optional Adjustment 22'!G320*$AU$1</f>
        <v>0</v>
      </c>
      <c r="AV320" s="148">
        <f>'Optional Adjustment 23'!G320*$AV$1</f>
        <v>0</v>
      </c>
      <c r="AW320" s="148">
        <f>'Optional Adjustment 24'!G320*$AW$1</f>
        <v>0</v>
      </c>
      <c r="AX320" s="148">
        <f>'Optional Adjustment 25'!G320*$AX$1</f>
        <v>0</v>
      </c>
      <c r="AY320" s="148">
        <f>'Optional Adjustment 26'!G320*$AY$1</f>
        <v>0</v>
      </c>
      <c r="AZ320" s="148">
        <f>'Optional Adjustment 27'!G320*$AZ$1</f>
        <v>0</v>
      </c>
      <c r="BA320" s="148">
        <f>'Optional Adjustment 28'!G320*$BA$1</f>
        <v>0</v>
      </c>
      <c r="BB320" s="148">
        <f>'Optional Adjustment 29'!G320*$BB$1</f>
        <v>0</v>
      </c>
      <c r="BC320" s="148">
        <f>'Optional Adjustment 30'!G320*$BC$1</f>
        <v>0</v>
      </c>
      <c r="BD320" s="148">
        <f>'Optional Adjustment 31'!G320*$BD$1</f>
        <v>0</v>
      </c>
      <c r="BE320" s="128">
        <f>SUM(F320:BD320)</f>
        <v>186374.14999999997</v>
      </c>
      <c r="BF320" s="128"/>
      <c r="BG320" s="148">
        <f>SUM(BE320:BE320)</f>
        <v>186374.14999999997</v>
      </c>
      <c r="BH320" s="148">
        <f>+BG320-'ROR-Model'!G320</f>
        <v>0</v>
      </c>
    </row>
    <row r="321" spans="1:60" ht="13.5" thickBot="1">
      <c r="A321" s="552"/>
      <c r="B321" s="1211" t="s">
        <v>201</v>
      </c>
      <c r="C321" s="1211" t="s">
        <v>176</v>
      </c>
      <c r="D321" s="115"/>
      <c r="E321" s="553"/>
      <c r="F321" s="285">
        <v>0</v>
      </c>
      <c r="G321" s="285"/>
      <c r="H321" s="285">
        <v>0</v>
      </c>
      <c r="I321" s="285">
        <f>I1*Revenue!$V$320</f>
        <v>-266935.02</v>
      </c>
      <c r="J321" s="285">
        <v>0</v>
      </c>
      <c r="K321" s="285">
        <v>0</v>
      </c>
      <c r="L321" s="285">
        <v>0</v>
      </c>
      <c r="M321" s="285">
        <f>M1*'ENERGY EFFICIENCY SERVICES ADJ'!H13</f>
        <v>0</v>
      </c>
      <c r="N321" s="285">
        <v>0</v>
      </c>
      <c r="O321" s="285">
        <v>0</v>
      </c>
      <c r="P321" s="285">
        <v>0</v>
      </c>
      <c r="Q321" s="285">
        <v>0</v>
      </c>
      <c r="R321" s="285">
        <v>0</v>
      </c>
      <c r="S321" s="285">
        <v>0</v>
      </c>
      <c r="T321" s="285">
        <v>0</v>
      </c>
      <c r="U321" s="285">
        <v>0</v>
      </c>
      <c r="V321" s="285">
        <v>0</v>
      </c>
      <c r="W321" s="285">
        <v>0</v>
      </c>
      <c r="X321" s="285">
        <v>0</v>
      </c>
      <c r="Y321" s="285"/>
      <c r="Z321" s="285">
        <f>'Optional Adjustment 1'!G321*$Z$1</f>
        <v>0</v>
      </c>
      <c r="AA321" s="285">
        <f>'Optional Adjustment 2'!G321*$AA$1</f>
        <v>0</v>
      </c>
      <c r="AB321" s="285">
        <f>'Optional Adjustment 3'!G321*$AB$1</f>
        <v>0</v>
      </c>
      <c r="AC321" s="285">
        <f>'Optional Adjustment 4'!G321*$AC$1</f>
        <v>0</v>
      </c>
      <c r="AD321" s="285">
        <f>'Optional Adjustment 5'!G321*$AD$1</f>
        <v>0</v>
      </c>
      <c r="AE321" s="285">
        <f>'Optional Adjustment 6'!G321*$AE$1</f>
        <v>0</v>
      </c>
      <c r="AF321" s="285">
        <f>'Optional Adjustment 7'!G321*$AF$1</f>
        <v>0</v>
      </c>
      <c r="AG321" s="285">
        <f>'Optional Adjustment 8'!G321*$AG$1</f>
        <v>0</v>
      </c>
      <c r="AH321" s="285">
        <f>'Optional Adjustment 9'!G321*$AH$1</f>
        <v>0</v>
      </c>
      <c r="AI321" s="285">
        <f>'Optional Adjustment 10'!G321*$AI$1</f>
        <v>0</v>
      </c>
      <c r="AJ321" s="285">
        <f>'Optional Adjustment 11'!G321*$AJ$1</f>
        <v>0</v>
      </c>
      <c r="AK321" s="285">
        <f>'Optional Adjustment 12'!G321*$AK$1</f>
        <v>0</v>
      </c>
      <c r="AL321" s="285">
        <f>'Optional Adjustment 13'!G321*$AL$1</f>
        <v>0</v>
      </c>
      <c r="AM321" s="285">
        <f>'Optional Adjustment 14'!G321*$AM$1</f>
        <v>0</v>
      </c>
      <c r="AN321" s="285">
        <f>'Optional Adjustment 15'!G321*$AN$1</f>
        <v>0</v>
      </c>
      <c r="AO321" s="285">
        <f>'Optional Adjustment 16'!G321*$AO$1</f>
        <v>0</v>
      </c>
      <c r="AP321" s="285">
        <f>'Optional Adjustment 17'!G321*$AP$1</f>
        <v>0</v>
      </c>
      <c r="AQ321" s="285">
        <f>'Optional Adjustment 18'!G321*$AQ$1</f>
        <v>0</v>
      </c>
      <c r="AR321" s="285">
        <f>'Optional Adjustment 19'!G321*$AR$1</f>
        <v>0</v>
      </c>
      <c r="AS321" s="285">
        <f>'Optional Adjustment 20'!G321*$AS$1</f>
        <v>0</v>
      </c>
      <c r="AT321" s="285">
        <f>'Optional Adjustment 21'!G321*$AT$1</f>
        <v>0</v>
      </c>
      <c r="AU321" s="285">
        <f>'Optional Adjustment 22'!G321*$AU$1</f>
        <v>0</v>
      </c>
      <c r="AV321" s="285">
        <f>'Optional Adjustment 23'!G321*$AV$1</f>
        <v>0</v>
      </c>
      <c r="AW321" s="285">
        <f>'Optional Adjustment 24'!G321*$AW$1</f>
        <v>0</v>
      </c>
      <c r="AX321" s="285">
        <f>'Optional Adjustment 25'!G321*$AX$1</f>
        <v>0</v>
      </c>
      <c r="AY321" s="285">
        <f>'Optional Adjustment 26'!G321*$AY$1</f>
        <v>0</v>
      </c>
      <c r="AZ321" s="285">
        <f>'Optional Adjustment 27'!G321*$AZ$1</f>
        <v>0</v>
      </c>
      <c r="BA321" s="285">
        <f>'Optional Adjustment 28'!G321*$BA$1</f>
        <v>0</v>
      </c>
      <c r="BB321" s="285">
        <f>'Optional Adjustment 29'!G321*$BB$1</f>
        <v>0</v>
      </c>
      <c r="BC321" s="285">
        <f>'Optional Adjustment 30'!G321*$BC$1</f>
        <v>0</v>
      </c>
      <c r="BD321" s="285">
        <f>'Optional Adjustment 31'!G321*$BD$1</f>
        <v>0</v>
      </c>
      <c r="BE321" s="285">
        <f>SUM(F321:BD321)</f>
        <v>-266935.02</v>
      </c>
      <c r="BF321" s="285"/>
      <c r="BG321" s="292">
        <f>SUM(BE321:BE321)</f>
        <v>-266935.02</v>
      </c>
      <c r="BH321" s="292">
        <f>+BG321-'ROR-Model'!G321</f>
        <v>0</v>
      </c>
    </row>
    <row r="322" spans="1:60" ht="13.5" thickTop="1">
      <c r="A322" s="552"/>
      <c r="B322" s="1211" t="s">
        <v>837</v>
      </c>
      <c r="C322" s="1211"/>
      <c r="D322" s="115"/>
      <c r="E322" s="553"/>
      <c r="F322" s="128"/>
      <c r="G322" s="128"/>
      <c r="H322" s="128"/>
      <c r="I322" s="128"/>
      <c r="J322" s="128"/>
      <c r="K322" s="128"/>
      <c r="L322" s="128"/>
      <c r="M322" s="128"/>
      <c r="N322" s="128"/>
      <c r="O322" s="128"/>
      <c r="P322" s="128"/>
      <c r="Q322" s="128"/>
      <c r="R322" s="128"/>
      <c r="S322" s="128"/>
      <c r="T322" s="128"/>
      <c r="U322" s="128"/>
      <c r="V322" s="128"/>
      <c r="W322" s="128"/>
      <c r="X322" s="128"/>
      <c r="Y322" s="128"/>
      <c r="Z322" s="128"/>
      <c r="AA322" s="128"/>
      <c r="AB322" s="128"/>
      <c r="AC322" s="128"/>
      <c r="AD322" s="128"/>
      <c r="AE322" s="128"/>
      <c r="AF322" s="128"/>
      <c r="AG322" s="128"/>
      <c r="AH322" s="128"/>
      <c r="AI322" s="128"/>
      <c r="AJ322" s="128"/>
      <c r="AK322" s="128"/>
      <c r="AL322" s="128"/>
      <c r="AM322" s="128"/>
      <c r="AN322" s="128"/>
      <c r="AO322" s="128"/>
      <c r="AP322" s="128"/>
      <c r="AQ322" s="128"/>
      <c r="AR322" s="128"/>
      <c r="AS322" s="128"/>
      <c r="AT322" s="128"/>
      <c r="AU322" s="128"/>
      <c r="AV322" s="128"/>
      <c r="AW322" s="128"/>
      <c r="AX322" s="128"/>
      <c r="AY322" s="128"/>
      <c r="AZ322" s="128"/>
      <c r="BA322" s="128"/>
      <c r="BB322" s="128"/>
      <c r="BC322" s="128"/>
      <c r="BD322" s="128"/>
      <c r="BE322" s="148"/>
      <c r="BF322" s="128"/>
      <c r="BG322" s="148"/>
      <c r="BH322" s="148">
        <f>+BG322-'ROR-Model'!G322</f>
        <v>0</v>
      </c>
    </row>
    <row r="323" spans="1:60">
      <c r="A323" s="552"/>
      <c r="B323" s="556"/>
      <c r="C323" s="556" t="s">
        <v>17</v>
      </c>
      <c r="D323" s="115"/>
      <c r="E323" s="553"/>
      <c r="F323" s="148">
        <f>F1*(+F239+F248+F257+F266+F275+F320+F321)</f>
        <v>0</v>
      </c>
      <c r="G323" s="148"/>
      <c r="H323" s="148">
        <f>H1*(+H239+H248+H257+H266+H275+H320+H321)</f>
        <v>0</v>
      </c>
      <c r="I323" s="148">
        <f t="shared" ref="I323:V323" si="378">I1*(+I239+I248+I257+I266+I275+I320+I321)</f>
        <v>262457.99014150025</v>
      </c>
      <c r="J323" s="148">
        <f t="shared" si="378"/>
        <v>0</v>
      </c>
      <c r="K323" s="148">
        <f t="shared" si="378"/>
        <v>0</v>
      </c>
      <c r="L323" s="148">
        <f t="shared" si="378"/>
        <v>0</v>
      </c>
      <c r="M323" s="148">
        <f t="shared" si="378"/>
        <v>0</v>
      </c>
      <c r="N323" s="148">
        <f t="shared" si="378"/>
        <v>0</v>
      </c>
      <c r="O323" s="148">
        <f t="shared" si="378"/>
        <v>0</v>
      </c>
      <c r="P323" s="148">
        <f t="shared" si="378"/>
        <v>0</v>
      </c>
      <c r="Q323" s="148">
        <f t="shared" si="378"/>
        <v>0</v>
      </c>
      <c r="R323" s="148">
        <f t="shared" si="378"/>
        <v>0</v>
      </c>
      <c r="S323" s="148">
        <f t="shared" si="378"/>
        <v>0</v>
      </c>
      <c r="T323" s="148">
        <f t="shared" si="378"/>
        <v>0</v>
      </c>
      <c r="U323" s="148">
        <f t="shared" ref="U323" si="379">U1*(+U239+U248+U257+U266+U275+U320+U321)</f>
        <v>0</v>
      </c>
      <c r="V323" s="148">
        <f t="shared" si="378"/>
        <v>0</v>
      </c>
      <c r="W323" s="148">
        <f t="shared" ref="W323:AD323" si="380">W1*(+W239+W248+W257+W266+W275+W320+W321)</f>
        <v>0</v>
      </c>
      <c r="X323" s="148">
        <f t="shared" si="380"/>
        <v>0</v>
      </c>
      <c r="Y323" s="148"/>
      <c r="Z323" s="148">
        <f t="shared" si="380"/>
        <v>0</v>
      </c>
      <c r="AA323" s="148">
        <f t="shared" si="380"/>
        <v>0</v>
      </c>
      <c r="AB323" s="148">
        <f t="shared" si="380"/>
        <v>0</v>
      </c>
      <c r="AC323" s="148">
        <f t="shared" si="380"/>
        <v>0</v>
      </c>
      <c r="AD323" s="148">
        <f t="shared" si="380"/>
        <v>0</v>
      </c>
      <c r="AE323" s="148">
        <f t="shared" ref="AE323:AN323" si="381">AE1*(+AE239+AE248+AE257+AE266+AE275+AE320+AE321)</f>
        <v>0</v>
      </c>
      <c r="AF323" s="148">
        <f t="shared" si="381"/>
        <v>0</v>
      </c>
      <c r="AG323" s="148">
        <f t="shared" si="381"/>
        <v>0</v>
      </c>
      <c r="AH323" s="148">
        <f t="shared" si="381"/>
        <v>0</v>
      </c>
      <c r="AI323" s="148">
        <f t="shared" si="381"/>
        <v>0</v>
      </c>
      <c r="AJ323" s="148">
        <f t="shared" si="381"/>
        <v>0</v>
      </c>
      <c r="AK323" s="148">
        <f t="shared" si="381"/>
        <v>0</v>
      </c>
      <c r="AL323" s="148">
        <f t="shared" si="381"/>
        <v>0</v>
      </c>
      <c r="AM323" s="148">
        <f t="shared" si="381"/>
        <v>0</v>
      </c>
      <c r="AN323" s="148">
        <f t="shared" si="381"/>
        <v>0</v>
      </c>
      <c r="AO323" s="148">
        <f t="shared" ref="AO323:AR323" si="382">AO1*(+AO239+AO248+AO257+AO266+AO275+AO320+AO321)</f>
        <v>0</v>
      </c>
      <c r="AP323" s="148">
        <f t="shared" si="382"/>
        <v>0</v>
      </c>
      <c r="AQ323" s="148">
        <f t="shared" si="382"/>
        <v>0</v>
      </c>
      <c r="AR323" s="148">
        <f t="shared" si="382"/>
        <v>0</v>
      </c>
      <c r="AS323" s="148">
        <f t="shared" ref="AS323:AW323" si="383">AS1*(+AS239+AS248+AS257+AS266+AS275+AS320+AS321)</f>
        <v>0</v>
      </c>
      <c r="AT323" s="148">
        <f t="shared" si="383"/>
        <v>0</v>
      </c>
      <c r="AU323" s="148">
        <f t="shared" si="383"/>
        <v>0</v>
      </c>
      <c r="AV323" s="148">
        <f t="shared" si="383"/>
        <v>0</v>
      </c>
      <c r="AW323" s="148">
        <f t="shared" si="383"/>
        <v>0</v>
      </c>
      <c r="AX323" s="148">
        <f t="shared" ref="AX323:BA323" si="384">AX1*(+AX239+AX248+AX257+AX266+AX275+AX320+AX321)</f>
        <v>0</v>
      </c>
      <c r="AY323" s="148">
        <f t="shared" si="384"/>
        <v>0</v>
      </c>
      <c r="AZ323" s="148">
        <f t="shared" si="384"/>
        <v>0</v>
      </c>
      <c r="BA323" s="148">
        <f t="shared" si="384"/>
        <v>0</v>
      </c>
      <c r="BB323" s="148">
        <f t="shared" ref="BB323:BC323" si="385">BB1*(+BB239+BB248+BB257+BB266+BB275+BB320+BB321)</f>
        <v>0</v>
      </c>
      <c r="BC323" s="148">
        <f t="shared" si="385"/>
        <v>0</v>
      </c>
      <c r="BD323" s="148">
        <f t="shared" ref="BD323" si="386">BD1*(+BD239+BD248+BD257+BD266+BD275+BD320+BD321)</f>
        <v>0</v>
      </c>
      <c r="BE323" s="148">
        <f>+BE239+BE248+BE257+BE266+BE275+BE320+BE321</f>
        <v>262457.99014150025</v>
      </c>
      <c r="BF323" s="148"/>
      <c r="BG323" s="148">
        <f>+BG239+BG248+BG257+BG266+BG275+BG320+BG321</f>
        <v>262457.99014150025</v>
      </c>
      <c r="BH323" s="148">
        <f>+BG323-'ROR-Model'!G323</f>
        <v>0</v>
      </c>
    </row>
    <row r="324" spans="1:60">
      <c r="A324" s="552"/>
      <c r="B324" s="556"/>
      <c r="C324" s="556" t="s">
        <v>18</v>
      </c>
      <c r="D324" s="115"/>
      <c r="E324" s="553"/>
      <c r="F324" s="148">
        <f>F1*(+F277+F286)</f>
        <v>0</v>
      </c>
      <c r="G324" s="148"/>
      <c r="H324" s="148">
        <f>H1*(+H277+H286)</f>
        <v>0</v>
      </c>
      <c r="I324" s="148">
        <f>I1*(+I277+I286)</f>
        <v>26522.559999999998</v>
      </c>
      <c r="J324" s="148">
        <f>J1*(+J277+J286)</f>
        <v>0</v>
      </c>
      <c r="K324" s="148">
        <f t="shared" ref="K324:T324" si="387">K1*(+K277+K286)</f>
        <v>0</v>
      </c>
      <c r="L324" s="148">
        <f t="shared" si="387"/>
        <v>0</v>
      </c>
      <c r="M324" s="148">
        <f t="shared" si="387"/>
        <v>0</v>
      </c>
      <c r="N324" s="148">
        <f t="shared" si="387"/>
        <v>0</v>
      </c>
      <c r="O324" s="148">
        <f t="shared" si="387"/>
        <v>0</v>
      </c>
      <c r="P324" s="148">
        <f t="shared" si="387"/>
        <v>0</v>
      </c>
      <c r="Q324" s="148">
        <f t="shared" si="387"/>
        <v>0</v>
      </c>
      <c r="R324" s="148">
        <f t="shared" si="387"/>
        <v>0</v>
      </c>
      <c r="S324" s="148">
        <f t="shared" si="387"/>
        <v>0</v>
      </c>
      <c r="T324" s="148">
        <f t="shared" si="387"/>
        <v>0</v>
      </c>
      <c r="U324" s="148">
        <f t="shared" ref="U324" si="388">U1*(+U277+U286)</f>
        <v>0</v>
      </c>
      <c r="V324" s="148">
        <f t="shared" ref="V324:AD324" si="389">V1*(+V277+V286)</f>
        <v>0</v>
      </c>
      <c r="W324" s="148">
        <f t="shared" si="389"/>
        <v>0</v>
      </c>
      <c r="X324" s="148">
        <f t="shared" si="389"/>
        <v>0</v>
      </c>
      <c r="Y324" s="148"/>
      <c r="Z324" s="148">
        <f t="shared" si="389"/>
        <v>0</v>
      </c>
      <c r="AA324" s="148">
        <f t="shared" si="389"/>
        <v>0</v>
      </c>
      <c r="AB324" s="148">
        <f t="shared" si="389"/>
        <v>0</v>
      </c>
      <c r="AC324" s="148">
        <f t="shared" si="389"/>
        <v>0</v>
      </c>
      <c r="AD324" s="148">
        <f t="shared" si="389"/>
        <v>0</v>
      </c>
      <c r="AE324" s="148">
        <f t="shared" ref="AE324:AN324" si="390">AE1*(+AE277+AE286)</f>
        <v>0</v>
      </c>
      <c r="AF324" s="148">
        <f t="shared" si="390"/>
        <v>0</v>
      </c>
      <c r="AG324" s="148">
        <f t="shared" si="390"/>
        <v>0</v>
      </c>
      <c r="AH324" s="148">
        <f t="shared" si="390"/>
        <v>0</v>
      </c>
      <c r="AI324" s="148">
        <f t="shared" si="390"/>
        <v>0</v>
      </c>
      <c r="AJ324" s="148">
        <f t="shared" si="390"/>
        <v>0</v>
      </c>
      <c r="AK324" s="148">
        <f t="shared" si="390"/>
        <v>0</v>
      </c>
      <c r="AL324" s="148">
        <f t="shared" si="390"/>
        <v>0</v>
      </c>
      <c r="AM324" s="148">
        <f t="shared" si="390"/>
        <v>0</v>
      </c>
      <c r="AN324" s="148">
        <f t="shared" si="390"/>
        <v>0</v>
      </c>
      <c r="AO324" s="148">
        <f t="shared" ref="AO324:AR324" si="391">AO1*(+AO277+AO286)</f>
        <v>0</v>
      </c>
      <c r="AP324" s="148">
        <f t="shared" si="391"/>
        <v>0</v>
      </c>
      <c r="AQ324" s="148">
        <f t="shared" si="391"/>
        <v>0</v>
      </c>
      <c r="AR324" s="148">
        <f t="shared" si="391"/>
        <v>0</v>
      </c>
      <c r="AS324" s="148">
        <f t="shared" ref="AS324:AW324" si="392">AS1*(+AS277+AS286)</f>
        <v>0</v>
      </c>
      <c r="AT324" s="148">
        <f t="shared" si="392"/>
        <v>0</v>
      </c>
      <c r="AU324" s="148">
        <f t="shared" si="392"/>
        <v>0</v>
      </c>
      <c r="AV324" s="148">
        <f t="shared" si="392"/>
        <v>0</v>
      </c>
      <c r="AW324" s="148">
        <f t="shared" si="392"/>
        <v>0</v>
      </c>
      <c r="AX324" s="148">
        <f t="shared" ref="AX324:BA324" si="393">AX1*(+AX277+AX286)</f>
        <v>0</v>
      </c>
      <c r="AY324" s="148">
        <f t="shared" si="393"/>
        <v>0</v>
      </c>
      <c r="AZ324" s="148">
        <f t="shared" si="393"/>
        <v>0</v>
      </c>
      <c r="BA324" s="148">
        <f t="shared" si="393"/>
        <v>0</v>
      </c>
      <c r="BB324" s="148">
        <f t="shared" ref="BB324:BC324" si="394">BB1*(+BB277+BB286)</f>
        <v>0</v>
      </c>
      <c r="BC324" s="148">
        <f t="shared" si="394"/>
        <v>0</v>
      </c>
      <c r="BD324" s="148">
        <f t="shared" ref="BD324" si="395">BD1*(+BD277+BD286)</f>
        <v>0</v>
      </c>
      <c r="BE324" s="148">
        <f>+BE277+BE286</f>
        <v>26522.559999999998</v>
      </c>
      <c r="BF324" s="148"/>
      <c r="BG324" s="148">
        <f>+BG277+BG286</f>
        <v>26522.559999999998</v>
      </c>
      <c r="BH324" s="148">
        <f>+BG324-'ROR-Model'!G324</f>
        <v>0</v>
      </c>
    </row>
    <row r="325" spans="1:60">
      <c r="A325" s="552"/>
      <c r="B325" s="556"/>
      <c r="C325" s="1211" t="s">
        <v>840</v>
      </c>
      <c r="D325" s="115"/>
      <c r="E325" s="553"/>
      <c r="F325" s="148">
        <f>F1*(+F284+F293+F302+F311)</f>
        <v>0</v>
      </c>
      <c r="G325" s="148"/>
      <c r="H325" s="148">
        <f>H1*(+H284+H293+H302+H311)</f>
        <v>0</v>
      </c>
      <c r="I325" s="148">
        <f>I1*(+I284+I293+I302+I311)</f>
        <v>-2974.7799999999916</v>
      </c>
      <c r="J325" s="148">
        <f>J1*(+J284+J293+J302+J311)</f>
        <v>0</v>
      </c>
      <c r="K325" s="148">
        <f t="shared" ref="K325:T325" si="396">K1*(+K284+K293+K302+K311)</f>
        <v>0</v>
      </c>
      <c r="L325" s="148">
        <f t="shared" si="396"/>
        <v>0</v>
      </c>
      <c r="M325" s="148">
        <f t="shared" si="396"/>
        <v>0</v>
      </c>
      <c r="N325" s="148">
        <f t="shared" si="396"/>
        <v>0</v>
      </c>
      <c r="O325" s="148">
        <f t="shared" si="396"/>
        <v>0</v>
      </c>
      <c r="P325" s="148">
        <f t="shared" si="396"/>
        <v>0</v>
      </c>
      <c r="Q325" s="148">
        <f t="shared" si="396"/>
        <v>0</v>
      </c>
      <c r="R325" s="148">
        <f t="shared" si="396"/>
        <v>0</v>
      </c>
      <c r="S325" s="148">
        <f t="shared" si="396"/>
        <v>0</v>
      </c>
      <c r="T325" s="148">
        <f t="shared" si="396"/>
        <v>0</v>
      </c>
      <c r="U325" s="148">
        <f t="shared" ref="U325" si="397">U1*(+U284+U293+U302+U311)</f>
        <v>0</v>
      </c>
      <c r="V325" s="148">
        <f t="shared" ref="V325:AD325" si="398">V1*(+V284+V293+V302+V311)</f>
        <v>0</v>
      </c>
      <c r="W325" s="148">
        <f t="shared" si="398"/>
        <v>0</v>
      </c>
      <c r="X325" s="148">
        <f t="shared" si="398"/>
        <v>0</v>
      </c>
      <c r="Y325" s="148"/>
      <c r="Z325" s="148">
        <f t="shared" si="398"/>
        <v>0</v>
      </c>
      <c r="AA325" s="148">
        <f t="shared" si="398"/>
        <v>0</v>
      </c>
      <c r="AB325" s="148">
        <f t="shared" si="398"/>
        <v>0</v>
      </c>
      <c r="AC325" s="148">
        <f t="shared" si="398"/>
        <v>0</v>
      </c>
      <c r="AD325" s="148">
        <f t="shared" si="398"/>
        <v>0</v>
      </c>
      <c r="AE325" s="148">
        <f t="shared" ref="AE325:AN325" si="399">AE1*(+AE284+AE293+AE302+AE311)</f>
        <v>0</v>
      </c>
      <c r="AF325" s="148">
        <f t="shared" si="399"/>
        <v>0</v>
      </c>
      <c r="AG325" s="148">
        <f t="shared" si="399"/>
        <v>0</v>
      </c>
      <c r="AH325" s="148">
        <f t="shared" si="399"/>
        <v>0</v>
      </c>
      <c r="AI325" s="148">
        <f t="shared" si="399"/>
        <v>0</v>
      </c>
      <c r="AJ325" s="148">
        <f t="shared" si="399"/>
        <v>0</v>
      </c>
      <c r="AK325" s="148">
        <f t="shared" si="399"/>
        <v>0</v>
      </c>
      <c r="AL325" s="148">
        <f t="shared" si="399"/>
        <v>0</v>
      </c>
      <c r="AM325" s="148">
        <f t="shared" si="399"/>
        <v>0</v>
      </c>
      <c r="AN325" s="148">
        <f t="shared" si="399"/>
        <v>0</v>
      </c>
      <c r="AO325" s="148">
        <f t="shared" ref="AO325:AR325" si="400">AO1*(+AO284+AO293+AO302+AO311)</f>
        <v>0</v>
      </c>
      <c r="AP325" s="148">
        <f t="shared" si="400"/>
        <v>0</v>
      </c>
      <c r="AQ325" s="148">
        <f t="shared" si="400"/>
        <v>0</v>
      </c>
      <c r="AR325" s="148">
        <f t="shared" si="400"/>
        <v>0</v>
      </c>
      <c r="AS325" s="148">
        <f t="shared" ref="AS325:AW325" si="401">AS1*(+AS284+AS293+AS302+AS311)</f>
        <v>0</v>
      </c>
      <c r="AT325" s="148">
        <f t="shared" si="401"/>
        <v>0</v>
      </c>
      <c r="AU325" s="148">
        <f t="shared" si="401"/>
        <v>0</v>
      </c>
      <c r="AV325" s="148">
        <f t="shared" si="401"/>
        <v>0</v>
      </c>
      <c r="AW325" s="148">
        <f t="shared" si="401"/>
        <v>0</v>
      </c>
      <c r="AX325" s="148">
        <f t="shared" ref="AX325:BA325" si="402">AX1*(+AX284+AX293+AX302+AX311)</f>
        <v>0</v>
      </c>
      <c r="AY325" s="148">
        <f t="shared" si="402"/>
        <v>0</v>
      </c>
      <c r="AZ325" s="148">
        <f t="shared" si="402"/>
        <v>0</v>
      </c>
      <c r="BA325" s="148">
        <f t="shared" si="402"/>
        <v>0</v>
      </c>
      <c r="BB325" s="148">
        <f t="shared" ref="BB325:BC325" si="403">BB1*(+BB284+BB293+BB302+BB311)</f>
        <v>0</v>
      </c>
      <c r="BC325" s="148">
        <f t="shared" si="403"/>
        <v>0</v>
      </c>
      <c r="BD325" s="148">
        <f t="shared" ref="BD325" si="404">BD1*(+BD284+BD293+BD302+BD311)</f>
        <v>0</v>
      </c>
      <c r="BE325" s="148">
        <f>+BE284+BE293+BE302+BE311</f>
        <v>-2974.7799999999916</v>
      </c>
      <c r="BF325" s="148"/>
      <c r="BG325" s="148">
        <f>+BG284+BG293+BG302+BG311</f>
        <v>-2974.7799999999916</v>
      </c>
      <c r="BH325" s="148">
        <f>+BG325-'ROR-Model'!G325</f>
        <v>3372.0299999999988</v>
      </c>
    </row>
    <row r="326" spans="1:60">
      <c r="A326" s="552"/>
      <c r="B326" s="556"/>
      <c r="C326" s="556" t="s">
        <v>19</v>
      </c>
      <c r="D326" s="115"/>
      <c r="E326" s="553"/>
      <c r="F326" s="148">
        <f>F1*(+F243+F252+F261+F270+F279+F288+F297+F306+F315)</f>
        <v>0</v>
      </c>
      <c r="G326" s="148"/>
      <c r="H326" s="148">
        <f>H1*(+H243+H252+H261+H270+H279+H288+H297+H306+H315)</f>
        <v>0</v>
      </c>
      <c r="I326" s="148">
        <f>I1*(+I243+I252+I261+I270+I279+I288+I297+I306+I315)</f>
        <v>1230310.5998585015</v>
      </c>
      <c r="J326" s="148">
        <f>J1*(+J243+J252+J261+J270+J279+J288+J297+J306+J315)</f>
        <v>0</v>
      </c>
      <c r="K326" s="148">
        <f t="shared" ref="K326:T326" si="405">K1*(+K243+K252+K261+K270+K279+K288+K297+K306+K315)</f>
        <v>0</v>
      </c>
      <c r="L326" s="148">
        <f t="shared" si="405"/>
        <v>0</v>
      </c>
      <c r="M326" s="148">
        <f t="shared" si="405"/>
        <v>0</v>
      </c>
      <c r="N326" s="148">
        <f t="shared" si="405"/>
        <v>0</v>
      </c>
      <c r="O326" s="148">
        <f t="shared" si="405"/>
        <v>0</v>
      </c>
      <c r="P326" s="148">
        <f t="shared" si="405"/>
        <v>0</v>
      </c>
      <c r="Q326" s="148">
        <f t="shared" si="405"/>
        <v>0</v>
      </c>
      <c r="R326" s="148">
        <f t="shared" si="405"/>
        <v>0</v>
      </c>
      <c r="S326" s="148">
        <f t="shared" si="405"/>
        <v>0</v>
      </c>
      <c r="T326" s="148">
        <f t="shared" si="405"/>
        <v>0</v>
      </c>
      <c r="U326" s="148">
        <f t="shared" ref="U326" si="406">U1*(+U243+U252+U261+U270+U279+U288+U297+U306+U315)</f>
        <v>0</v>
      </c>
      <c r="V326" s="148">
        <f t="shared" ref="V326:AD326" si="407">V1*(+V243+V252+V261+V270+V279+V288+V297+V306+V315)</f>
        <v>0</v>
      </c>
      <c r="W326" s="148">
        <f t="shared" si="407"/>
        <v>0</v>
      </c>
      <c r="X326" s="148">
        <f t="shared" si="407"/>
        <v>0</v>
      </c>
      <c r="Y326" s="148"/>
      <c r="Z326" s="148">
        <f t="shared" si="407"/>
        <v>0</v>
      </c>
      <c r="AA326" s="148">
        <f t="shared" si="407"/>
        <v>0</v>
      </c>
      <c r="AB326" s="148">
        <f t="shared" si="407"/>
        <v>0</v>
      </c>
      <c r="AC326" s="148">
        <f t="shared" si="407"/>
        <v>0</v>
      </c>
      <c r="AD326" s="148">
        <f t="shared" si="407"/>
        <v>0</v>
      </c>
      <c r="AE326" s="148">
        <f t="shared" ref="AE326:AN326" si="408">AE1*(+AE243+AE252+AE261+AE270+AE279+AE288+AE297+AE306+AE315)</f>
        <v>0</v>
      </c>
      <c r="AF326" s="148">
        <f t="shared" si="408"/>
        <v>0</v>
      </c>
      <c r="AG326" s="148">
        <f t="shared" si="408"/>
        <v>0</v>
      </c>
      <c r="AH326" s="148">
        <f t="shared" si="408"/>
        <v>0</v>
      </c>
      <c r="AI326" s="148">
        <f t="shared" si="408"/>
        <v>0</v>
      </c>
      <c r="AJ326" s="148">
        <f t="shared" si="408"/>
        <v>0</v>
      </c>
      <c r="AK326" s="148">
        <f t="shared" si="408"/>
        <v>0</v>
      </c>
      <c r="AL326" s="148">
        <f t="shared" si="408"/>
        <v>0</v>
      </c>
      <c r="AM326" s="148">
        <f t="shared" si="408"/>
        <v>0</v>
      </c>
      <c r="AN326" s="148">
        <f t="shared" si="408"/>
        <v>0</v>
      </c>
      <c r="AO326" s="148">
        <f t="shared" ref="AO326:AR326" si="409">AO1*(+AO243+AO252+AO261+AO270+AO279+AO288+AO297+AO306+AO315)</f>
        <v>0</v>
      </c>
      <c r="AP326" s="148">
        <f t="shared" si="409"/>
        <v>0</v>
      </c>
      <c r="AQ326" s="148">
        <f t="shared" si="409"/>
        <v>0</v>
      </c>
      <c r="AR326" s="148">
        <f t="shared" si="409"/>
        <v>0</v>
      </c>
      <c r="AS326" s="148">
        <f t="shared" ref="AS326:AW326" si="410">AS1*(+AS243+AS252+AS261+AS270+AS279+AS288+AS297+AS306+AS315)</f>
        <v>0</v>
      </c>
      <c r="AT326" s="148">
        <f t="shared" si="410"/>
        <v>0</v>
      </c>
      <c r="AU326" s="148">
        <f t="shared" si="410"/>
        <v>0</v>
      </c>
      <c r="AV326" s="148">
        <f t="shared" si="410"/>
        <v>0</v>
      </c>
      <c r="AW326" s="148">
        <f t="shared" si="410"/>
        <v>0</v>
      </c>
      <c r="AX326" s="148">
        <f t="shared" ref="AX326:BA326" si="411">AX1*(+AX243+AX252+AX261+AX270+AX279+AX288+AX297+AX306+AX315)</f>
        <v>0</v>
      </c>
      <c r="AY326" s="148">
        <f t="shared" si="411"/>
        <v>0</v>
      </c>
      <c r="AZ326" s="148">
        <f t="shared" si="411"/>
        <v>0</v>
      </c>
      <c r="BA326" s="148">
        <f t="shared" si="411"/>
        <v>0</v>
      </c>
      <c r="BB326" s="148">
        <f t="shared" ref="BB326:BC326" si="412">BB1*(+BB243+BB252+BB261+BB270+BB279+BB288+BB297+BB306+BB315)</f>
        <v>0</v>
      </c>
      <c r="BC326" s="148">
        <f t="shared" si="412"/>
        <v>0</v>
      </c>
      <c r="BD326" s="148">
        <f t="shared" ref="BD326" si="413">BD1*(+BD243+BD252+BD261+BD270+BD279+BD288+BD297+BD306+BD315)</f>
        <v>0</v>
      </c>
      <c r="BE326" s="148">
        <f>+BE243+BE252+BE261+BE270+BE279+BE288+BE297+BE306+BE315</f>
        <v>1230310.5998585015</v>
      </c>
      <c r="BF326" s="148"/>
      <c r="BG326" s="148">
        <f>+BG243+BG252+BG261+BG270+BG279+BG288+BG297+BG306+BG315</f>
        <v>1230310.5998585015</v>
      </c>
      <c r="BH326" s="148">
        <f>+BG326-'ROR-Model'!G326</f>
        <v>0</v>
      </c>
    </row>
    <row r="327" spans="1:60">
      <c r="A327" s="552"/>
      <c r="B327" s="556"/>
      <c r="C327" s="556" t="s">
        <v>36</v>
      </c>
      <c r="D327" s="115"/>
      <c r="E327" s="553"/>
      <c r="F327" s="291">
        <f t="shared" ref="F327:H327" si="414">F1*+F244+F253+F262+F271+F280+F289+F298+F307+F316+F320+F321</f>
        <v>0</v>
      </c>
      <c r="G327" s="291"/>
      <c r="H327" s="291">
        <f t="shared" si="414"/>
        <v>0</v>
      </c>
      <c r="I327" s="291">
        <f>I1*+I244+I253+I262+I271+I280+I289+I298+I307+I316+I320+I321</f>
        <v>1516316.370000002</v>
      </c>
      <c r="J327" s="291">
        <f t="shared" ref="J327:W327" si="415">J1*+J244+J253+J262+J271+J280+J289+J298+J307+J316+J320+J321</f>
        <v>0</v>
      </c>
      <c r="K327" s="291">
        <f t="shared" si="415"/>
        <v>0</v>
      </c>
      <c r="L327" s="291">
        <f t="shared" si="415"/>
        <v>0</v>
      </c>
      <c r="M327" s="291">
        <f t="shared" si="415"/>
        <v>0</v>
      </c>
      <c r="N327" s="291">
        <f t="shared" si="415"/>
        <v>0</v>
      </c>
      <c r="O327" s="291">
        <f t="shared" si="415"/>
        <v>0</v>
      </c>
      <c r="P327" s="291">
        <f t="shared" si="415"/>
        <v>0</v>
      </c>
      <c r="Q327" s="291">
        <f t="shared" si="415"/>
        <v>0</v>
      </c>
      <c r="R327" s="291">
        <f t="shared" si="415"/>
        <v>0</v>
      </c>
      <c r="S327" s="291">
        <f t="shared" si="415"/>
        <v>0</v>
      </c>
      <c r="T327" s="291">
        <f t="shared" si="415"/>
        <v>0</v>
      </c>
      <c r="U327" s="291">
        <f t="shared" ref="U327" si="416">U1*+U244+U253+U262+U271+U280+U289+U298+U307+U316+U320+U321</f>
        <v>0</v>
      </c>
      <c r="V327" s="291">
        <f t="shared" si="415"/>
        <v>0</v>
      </c>
      <c r="W327" s="291">
        <f t="shared" si="415"/>
        <v>0</v>
      </c>
      <c r="X327" s="291">
        <f>X1*+X244+X253+X262+X271+X280+X289+X298+X307+X316+X320+X321</f>
        <v>0</v>
      </c>
      <c r="Y327" s="929"/>
      <c r="Z327" s="929">
        <f t="shared" ref="Z327:AA327" si="417">Z1*+Z244+Z253+Z262+Z271+Z280+Z289+Z298+Z307+Z316+Z320+Z321</f>
        <v>0</v>
      </c>
      <c r="AA327" s="929">
        <f t="shared" si="417"/>
        <v>0</v>
      </c>
      <c r="AB327" s="929">
        <f t="shared" ref="AB327:AD327" si="418">AB1*+AB244+AB253+AB262+AB271+AB280+AB289+AB298+AB307+AB316+AB320+AB321</f>
        <v>0</v>
      </c>
      <c r="AC327" s="929">
        <f t="shared" ref="AC327" si="419">AC1*+AC244+AC253+AC262+AC271+AC280+AC289+AC298+AC307+AC316+AC320+AC321</f>
        <v>0</v>
      </c>
      <c r="AD327" s="929">
        <f t="shared" si="418"/>
        <v>0</v>
      </c>
      <c r="AE327" s="929">
        <f t="shared" ref="AE327:AN327" si="420">AE1*+AE244+AE253+AE262+AE271+AE280+AE289+AE298+AE307+AE316+AE320+AE321</f>
        <v>0</v>
      </c>
      <c r="AF327" s="929">
        <f t="shared" si="420"/>
        <v>0</v>
      </c>
      <c r="AG327" s="929">
        <f t="shared" si="420"/>
        <v>0</v>
      </c>
      <c r="AH327" s="929">
        <f t="shared" si="420"/>
        <v>0</v>
      </c>
      <c r="AI327" s="929">
        <f t="shared" si="420"/>
        <v>0</v>
      </c>
      <c r="AJ327" s="929">
        <f t="shared" si="420"/>
        <v>0</v>
      </c>
      <c r="AK327" s="929">
        <f t="shared" si="420"/>
        <v>0</v>
      </c>
      <c r="AL327" s="929">
        <f t="shared" si="420"/>
        <v>0</v>
      </c>
      <c r="AM327" s="929">
        <f t="shared" si="420"/>
        <v>0</v>
      </c>
      <c r="AN327" s="929">
        <f t="shared" si="420"/>
        <v>0</v>
      </c>
      <c r="AO327" s="929">
        <f t="shared" ref="AO327:AR327" si="421">AO1*+AO244+AO253+AO262+AO271+AO280+AO289+AO298+AO307+AO316+AO320+AO321</f>
        <v>0</v>
      </c>
      <c r="AP327" s="929">
        <f t="shared" si="421"/>
        <v>0</v>
      </c>
      <c r="AQ327" s="929">
        <f t="shared" si="421"/>
        <v>0</v>
      </c>
      <c r="AR327" s="929">
        <f t="shared" si="421"/>
        <v>0</v>
      </c>
      <c r="AS327" s="929">
        <f t="shared" ref="AS327:AW327" si="422">AS1*+AS244+AS253+AS262+AS271+AS280+AS289+AS298+AS307+AS316+AS320+AS321</f>
        <v>0</v>
      </c>
      <c r="AT327" s="929">
        <f t="shared" si="422"/>
        <v>0</v>
      </c>
      <c r="AU327" s="929">
        <f t="shared" si="422"/>
        <v>0</v>
      </c>
      <c r="AV327" s="929">
        <f t="shared" si="422"/>
        <v>0</v>
      </c>
      <c r="AW327" s="929">
        <f t="shared" si="422"/>
        <v>0</v>
      </c>
      <c r="AX327" s="929">
        <f t="shared" ref="AX327:BA327" si="423">AX1*+AX244+AX253+AX262+AX271+AX280+AX289+AX298+AX307+AX316+AX320+AX321</f>
        <v>0</v>
      </c>
      <c r="AY327" s="929">
        <f t="shared" si="423"/>
        <v>0</v>
      </c>
      <c r="AZ327" s="929">
        <f t="shared" si="423"/>
        <v>0</v>
      </c>
      <c r="BA327" s="929">
        <f t="shared" si="423"/>
        <v>0</v>
      </c>
      <c r="BB327" s="929">
        <f t="shared" ref="BB327:BC327" si="424">BB1*+BB244+BB253+BB262+BB271+BB280+BB289+BB298+BB307+BB316+BB320+BB321</f>
        <v>0</v>
      </c>
      <c r="BC327" s="929">
        <f t="shared" si="424"/>
        <v>0</v>
      </c>
      <c r="BD327" s="929">
        <f t="shared" ref="BD327" si="425">BD1*+BD244+BD253+BD262+BD271+BD280+BD289+BD298+BD307+BD316+BD320+BD321</f>
        <v>0</v>
      </c>
      <c r="BE327" s="291">
        <f>BE1*+BE244+BE253+BE262+BE271+BE280+BE289+BE298+BE307+BE316+BE320+BE321</f>
        <v>-100867.46999999983</v>
      </c>
      <c r="BF327" s="291"/>
      <c r="BG327" s="291">
        <f t="shared" ref="BG327" si="426">BG1*+BG244+BG253+BG262+BG271+BG280+BG289+BG298+BG307+BG316+BG320+BG321</f>
        <v>-100867.46999999983</v>
      </c>
      <c r="BH327" s="291">
        <f>+BG327-'ROR-Model'!G327</f>
        <v>-1617183.8400000017</v>
      </c>
    </row>
    <row r="328" spans="1:60">
      <c r="A328" s="552"/>
      <c r="B328" s="556"/>
      <c r="C328" s="556"/>
      <c r="D328" s="115"/>
      <c r="E328" s="553"/>
      <c r="F328" s="291"/>
      <c r="G328" s="291"/>
      <c r="H328" s="291"/>
      <c r="I328" s="291"/>
      <c r="J328" s="291"/>
      <c r="K328" s="291"/>
      <c r="L328" s="291"/>
      <c r="M328" s="291"/>
      <c r="N328" s="291"/>
      <c r="O328" s="291"/>
      <c r="P328" s="291"/>
      <c r="Q328" s="291"/>
      <c r="R328" s="291"/>
      <c r="S328" s="291"/>
      <c r="T328" s="291"/>
      <c r="U328" s="291"/>
      <c r="V328" s="291"/>
      <c r="W328" s="291"/>
      <c r="X328" s="291"/>
      <c r="Y328" s="929"/>
      <c r="Z328" s="929"/>
      <c r="AA328" s="929"/>
      <c r="AB328" s="929"/>
      <c r="AC328" s="929"/>
      <c r="AD328" s="929"/>
      <c r="AE328" s="929"/>
      <c r="AF328" s="929"/>
      <c r="AG328" s="929"/>
      <c r="AH328" s="929"/>
      <c r="AI328" s="929"/>
      <c r="AJ328" s="929"/>
      <c r="AK328" s="929"/>
      <c r="AL328" s="929"/>
      <c r="AM328" s="929"/>
      <c r="AN328" s="929"/>
      <c r="AO328" s="929"/>
      <c r="AP328" s="929"/>
      <c r="AQ328" s="929"/>
      <c r="AR328" s="929"/>
      <c r="AS328" s="929"/>
      <c r="AT328" s="929"/>
      <c r="AU328" s="929"/>
      <c r="AV328" s="929"/>
      <c r="AW328" s="929"/>
      <c r="AX328" s="929"/>
      <c r="AY328" s="929"/>
      <c r="AZ328" s="929"/>
      <c r="BA328" s="929"/>
      <c r="BB328" s="929"/>
      <c r="BC328" s="929"/>
      <c r="BD328" s="929"/>
      <c r="BE328" s="291"/>
      <c r="BF328" s="291"/>
      <c r="BG328" s="291"/>
      <c r="BH328" s="291">
        <f>+BG328-'ROR-Model'!G328</f>
        <v>0</v>
      </c>
    </row>
    <row r="329" spans="1:60">
      <c r="A329" s="552"/>
      <c r="B329" s="556"/>
      <c r="C329" s="1211" t="s">
        <v>88</v>
      </c>
      <c r="D329" s="115"/>
      <c r="E329" s="553"/>
      <c r="F329" s="148">
        <f>F1*(F246+F255+F264+F273+F282+F291)</f>
        <v>0</v>
      </c>
      <c r="G329" s="148"/>
      <c r="H329" s="148">
        <f>H1*(H246+H255+H264+H273+H282+H291)</f>
        <v>0</v>
      </c>
      <c r="I329" s="148">
        <f>I1*(I246+I255+I264+I273+I282+I291)</f>
        <v>370084.5</v>
      </c>
      <c r="J329" s="148">
        <f>J1*(J246+J255+J264+J273+J282+J291)</f>
        <v>0</v>
      </c>
      <c r="K329" s="148">
        <f t="shared" ref="K329:T329" si="427">K1*(K246+K255+K264+K273+K282+K291)</f>
        <v>0</v>
      </c>
      <c r="L329" s="148">
        <f t="shared" si="427"/>
        <v>0</v>
      </c>
      <c r="M329" s="148">
        <f t="shared" si="427"/>
        <v>0</v>
      </c>
      <c r="N329" s="148">
        <f t="shared" si="427"/>
        <v>0</v>
      </c>
      <c r="O329" s="148">
        <f t="shared" si="427"/>
        <v>0</v>
      </c>
      <c r="P329" s="148">
        <f t="shared" si="427"/>
        <v>0</v>
      </c>
      <c r="Q329" s="148">
        <f t="shared" si="427"/>
        <v>0</v>
      </c>
      <c r="R329" s="148">
        <f t="shared" si="427"/>
        <v>0</v>
      </c>
      <c r="S329" s="148">
        <f t="shared" si="427"/>
        <v>0</v>
      </c>
      <c r="T329" s="148">
        <f t="shared" si="427"/>
        <v>0</v>
      </c>
      <c r="U329" s="148">
        <f t="shared" ref="U329" si="428">U1*(U246+U255+U264+U273+U282+U291)</f>
        <v>0</v>
      </c>
      <c r="V329" s="148">
        <f t="shared" ref="V329:AD329" si="429">V1*(V246+V255+V264+V273+V282+V291)</f>
        <v>0</v>
      </c>
      <c r="W329" s="148">
        <f t="shared" si="429"/>
        <v>0</v>
      </c>
      <c r="X329" s="148">
        <f t="shared" si="429"/>
        <v>0</v>
      </c>
      <c r="Y329" s="148"/>
      <c r="Z329" s="148">
        <f t="shared" si="429"/>
        <v>0</v>
      </c>
      <c r="AA329" s="148">
        <f t="shared" si="429"/>
        <v>0</v>
      </c>
      <c r="AB329" s="148">
        <f t="shared" si="429"/>
        <v>0</v>
      </c>
      <c r="AC329" s="148">
        <f t="shared" si="429"/>
        <v>0</v>
      </c>
      <c r="AD329" s="148">
        <f t="shared" si="429"/>
        <v>0</v>
      </c>
      <c r="AE329" s="148">
        <f t="shared" ref="AE329:AN329" si="430">AE1*(AE246+AE255+AE264+AE273+AE282+AE291)</f>
        <v>0</v>
      </c>
      <c r="AF329" s="148">
        <f t="shared" si="430"/>
        <v>0</v>
      </c>
      <c r="AG329" s="148">
        <f t="shared" si="430"/>
        <v>0</v>
      </c>
      <c r="AH329" s="148">
        <f t="shared" si="430"/>
        <v>0</v>
      </c>
      <c r="AI329" s="148">
        <f t="shared" si="430"/>
        <v>0</v>
      </c>
      <c r="AJ329" s="148">
        <f t="shared" si="430"/>
        <v>0</v>
      </c>
      <c r="AK329" s="148">
        <f t="shared" si="430"/>
        <v>0</v>
      </c>
      <c r="AL329" s="148">
        <f t="shared" si="430"/>
        <v>0</v>
      </c>
      <c r="AM329" s="148">
        <f t="shared" si="430"/>
        <v>0</v>
      </c>
      <c r="AN329" s="148">
        <f t="shared" si="430"/>
        <v>0</v>
      </c>
      <c r="AO329" s="148">
        <f t="shared" ref="AO329:AR329" si="431">AO1*(AO246+AO255+AO264+AO273+AO282+AO291)</f>
        <v>0</v>
      </c>
      <c r="AP329" s="148">
        <f t="shared" si="431"/>
        <v>0</v>
      </c>
      <c r="AQ329" s="148">
        <f t="shared" si="431"/>
        <v>0</v>
      </c>
      <c r="AR329" s="148">
        <f t="shared" si="431"/>
        <v>0</v>
      </c>
      <c r="AS329" s="148">
        <f t="shared" ref="AS329:AW329" si="432">AS1*(AS246+AS255+AS264+AS273+AS282+AS291)</f>
        <v>0</v>
      </c>
      <c r="AT329" s="148">
        <f t="shared" si="432"/>
        <v>0</v>
      </c>
      <c r="AU329" s="148">
        <f t="shared" si="432"/>
        <v>0</v>
      </c>
      <c r="AV329" s="148">
        <f t="shared" si="432"/>
        <v>0</v>
      </c>
      <c r="AW329" s="148">
        <f t="shared" si="432"/>
        <v>0</v>
      </c>
      <c r="AX329" s="148">
        <f t="shared" ref="AX329:BA329" si="433">AX1*(AX246+AX255+AX264+AX273+AX282+AX291)</f>
        <v>0</v>
      </c>
      <c r="AY329" s="148">
        <f t="shared" si="433"/>
        <v>0</v>
      </c>
      <c r="AZ329" s="148">
        <f t="shared" si="433"/>
        <v>0</v>
      </c>
      <c r="BA329" s="148">
        <f t="shared" si="433"/>
        <v>0</v>
      </c>
      <c r="BB329" s="148">
        <f t="shared" ref="BB329:BC329" si="434">BB1*(BB246+BB255+BB264+BB273+BB282+BB291)</f>
        <v>0</v>
      </c>
      <c r="BC329" s="148">
        <f t="shared" si="434"/>
        <v>0</v>
      </c>
      <c r="BD329" s="148">
        <f t="shared" ref="BD329" si="435">BD1*(BD246+BD255+BD264+BD273+BD282+BD291)</f>
        <v>0</v>
      </c>
      <c r="BE329" s="148">
        <f>BE246+BE255+BE264+BE273+BE282+BE291</f>
        <v>370084.5</v>
      </c>
      <c r="BF329" s="148"/>
      <c r="BG329" s="148">
        <f>BG246+BG255+BG264+BG273+BG282+BG291</f>
        <v>370084.5</v>
      </c>
      <c r="BH329" s="148">
        <f>+BG329-'ROR-Model'!G329</f>
        <v>0</v>
      </c>
    </row>
    <row r="330" spans="1:60">
      <c r="A330" s="552"/>
      <c r="B330" s="556"/>
      <c r="C330" s="556" t="s">
        <v>89</v>
      </c>
      <c r="D330" s="115"/>
      <c r="E330" s="553"/>
      <c r="F330" s="148">
        <f>F1*(F309+F318+F300)</f>
        <v>0</v>
      </c>
      <c r="G330" s="148"/>
      <c r="H330" s="148">
        <f>H1*(H309+H318+H300)</f>
        <v>0</v>
      </c>
      <c r="I330" s="148">
        <f>I1*(I309+I318+I300)</f>
        <v>628</v>
      </c>
      <c r="J330" s="148">
        <f>J1*(J309+J318+J300)</f>
        <v>0</v>
      </c>
      <c r="K330" s="148">
        <f t="shared" ref="K330:T330" si="436">K1*(K309+K318+K300)</f>
        <v>0</v>
      </c>
      <c r="L330" s="148">
        <f t="shared" si="436"/>
        <v>0</v>
      </c>
      <c r="M330" s="148">
        <f t="shared" si="436"/>
        <v>0</v>
      </c>
      <c r="N330" s="148">
        <f t="shared" si="436"/>
        <v>0</v>
      </c>
      <c r="O330" s="148">
        <f t="shared" si="436"/>
        <v>0</v>
      </c>
      <c r="P330" s="148">
        <f t="shared" si="436"/>
        <v>0</v>
      </c>
      <c r="Q330" s="148">
        <f t="shared" si="436"/>
        <v>0</v>
      </c>
      <c r="R330" s="148">
        <f t="shared" si="436"/>
        <v>0</v>
      </c>
      <c r="S330" s="148">
        <f t="shared" si="436"/>
        <v>0</v>
      </c>
      <c r="T330" s="148">
        <f t="shared" si="436"/>
        <v>0</v>
      </c>
      <c r="U330" s="148">
        <f t="shared" ref="U330" si="437">U1*(U309+U318+U300)</f>
        <v>0</v>
      </c>
      <c r="V330" s="148">
        <f t="shared" ref="V330:AD330" si="438">V1*(V309+V318+V300)</f>
        <v>0</v>
      </c>
      <c r="W330" s="148">
        <f t="shared" si="438"/>
        <v>0</v>
      </c>
      <c r="X330" s="148">
        <f t="shared" si="438"/>
        <v>0</v>
      </c>
      <c r="Y330" s="148"/>
      <c r="Z330" s="148">
        <f t="shared" si="438"/>
        <v>0</v>
      </c>
      <c r="AA330" s="148">
        <f t="shared" si="438"/>
        <v>0</v>
      </c>
      <c r="AB330" s="148">
        <f t="shared" si="438"/>
        <v>0</v>
      </c>
      <c r="AC330" s="148">
        <f t="shared" si="438"/>
        <v>0</v>
      </c>
      <c r="AD330" s="148">
        <f t="shared" si="438"/>
        <v>0</v>
      </c>
      <c r="AE330" s="148">
        <f t="shared" ref="AE330:AN330" si="439">AE1*(AE309+AE318+AE300)</f>
        <v>0</v>
      </c>
      <c r="AF330" s="148">
        <f t="shared" si="439"/>
        <v>0</v>
      </c>
      <c r="AG330" s="148">
        <f t="shared" si="439"/>
        <v>0</v>
      </c>
      <c r="AH330" s="148">
        <f t="shared" si="439"/>
        <v>0</v>
      </c>
      <c r="AI330" s="148">
        <f t="shared" si="439"/>
        <v>0</v>
      </c>
      <c r="AJ330" s="148">
        <f t="shared" si="439"/>
        <v>0</v>
      </c>
      <c r="AK330" s="148">
        <f t="shared" si="439"/>
        <v>0</v>
      </c>
      <c r="AL330" s="148">
        <f t="shared" si="439"/>
        <v>0</v>
      </c>
      <c r="AM330" s="148">
        <f t="shared" si="439"/>
        <v>0</v>
      </c>
      <c r="AN330" s="148">
        <f t="shared" si="439"/>
        <v>0</v>
      </c>
      <c r="AO330" s="148">
        <f t="shared" ref="AO330:AR330" si="440">AO1*(AO309+AO318+AO300)</f>
        <v>0</v>
      </c>
      <c r="AP330" s="148">
        <f t="shared" si="440"/>
        <v>0</v>
      </c>
      <c r="AQ330" s="148">
        <f t="shared" si="440"/>
        <v>0</v>
      </c>
      <c r="AR330" s="148">
        <f t="shared" si="440"/>
        <v>0</v>
      </c>
      <c r="AS330" s="148">
        <f t="shared" ref="AS330:AW330" si="441">AS1*(AS309+AS318+AS300)</f>
        <v>0</v>
      </c>
      <c r="AT330" s="148">
        <f t="shared" si="441"/>
        <v>0</v>
      </c>
      <c r="AU330" s="148">
        <f t="shared" si="441"/>
        <v>0</v>
      </c>
      <c r="AV330" s="148">
        <f t="shared" si="441"/>
        <v>0</v>
      </c>
      <c r="AW330" s="148">
        <f t="shared" si="441"/>
        <v>0</v>
      </c>
      <c r="AX330" s="148">
        <f t="shared" ref="AX330:BA330" si="442">AX1*(AX309+AX318+AX300)</f>
        <v>0</v>
      </c>
      <c r="AY330" s="148">
        <f t="shared" si="442"/>
        <v>0</v>
      </c>
      <c r="AZ330" s="148">
        <f t="shared" si="442"/>
        <v>0</v>
      </c>
      <c r="BA330" s="148">
        <f t="shared" si="442"/>
        <v>0</v>
      </c>
      <c r="BB330" s="148">
        <f t="shared" ref="BB330:BC330" si="443">BB1*(BB309+BB318+BB300)</f>
        <v>0</v>
      </c>
      <c r="BC330" s="148">
        <f t="shared" si="443"/>
        <v>0</v>
      </c>
      <c r="BD330" s="148">
        <f t="shared" ref="BD330" si="444">BD1*(BD309+BD318+BD300)</f>
        <v>0</v>
      </c>
      <c r="BE330" s="148">
        <f>BE309+BE318+BE300</f>
        <v>628</v>
      </c>
      <c r="BF330" s="148"/>
      <c r="BG330" s="148">
        <f>BG309+BG318+BG300</f>
        <v>628</v>
      </c>
      <c r="BH330" s="148">
        <f>+BG330-'ROR-Model'!G330</f>
        <v>0</v>
      </c>
    </row>
    <row r="331" spans="1:60">
      <c r="A331" s="552"/>
      <c r="B331" s="556"/>
      <c r="C331" s="556" t="s">
        <v>37</v>
      </c>
      <c r="D331" s="115"/>
      <c r="E331" s="553"/>
      <c r="F331" s="291">
        <f>F1*+F246+F255+F264+F273+F282+F291+F300+F309+F318</f>
        <v>0</v>
      </c>
      <c r="G331" s="291"/>
      <c r="H331" s="291">
        <f>H1*+H246+H255+H264+H273+H282+H291+H300+H309+H318</f>
        <v>0</v>
      </c>
      <c r="I331" s="291">
        <f>I1*+I246+I255+I264+I273+I282+I291+I300+I309+I318</f>
        <v>370712.5</v>
      </c>
      <c r="J331" s="291">
        <f>J1*+J246+J255+J264+J273+J282+J291+J300+J309+J318</f>
        <v>0</v>
      </c>
      <c r="K331" s="291">
        <f t="shared" ref="K331:T331" si="445">K1*+K246+K255+K264+K273+K282+K291+K300+K309+K318</f>
        <v>0</v>
      </c>
      <c r="L331" s="291">
        <f t="shared" si="445"/>
        <v>0</v>
      </c>
      <c r="M331" s="291">
        <f t="shared" si="445"/>
        <v>0</v>
      </c>
      <c r="N331" s="291">
        <f t="shared" si="445"/>
        <v>0</v>
      </c>
      <c r="O331" s="291">
        <f t="shared" si="445"/>
        <v>0</v>
      </c>
      <c r="P331" s="291">
        <f t="shared" si="445"/>
        <v>0</v>
      </c>
      <c r="Q331" s="291">
        <f t="shared" si="445"/>
        <v>0</v>
      </c>
      <c r="R331" s="291">
        <f t="shared" si="445"/>
        <v>0</v>
      </c>
      <c r="S331" s="291">
        <f t="shared" si="445"/>
        <v>0</v>
      </c>
      <c r="T331" s="291">
        <f t="shared" si="445"/>
        <v>0</v>
      </c>
      <c r="U331" s="291">
        <f t="shared" ref="U331" si="446">U1*+U246+U255+U264+U273+U282+U291+U300+U309+U318</f>
        <v>0</v>
      </c>
      <c r="V331" s="291">
        <f t="shared" ref="V331:AD331" si="447">V1*+V246+V255+V264+V273+V282+V291+V300+V309+V318</f>
        <v>0</v>
      </c>
      <c r="W331" s="291">
        <f t="shared" si="447"/>
        <v>0</v>
      </c>
      <c r="X331" s="291">
        <f t="shared" si="447"/>
        <v>0</v>
      </c>
      <c r="Y331" s="929"/>
      <c r="Z331" s="929">
        <f t="shared" si="447"/>
        <v>0</v>
      </c>
      <c r="AA331" s="929">
        <f t="shared" si="447"/>
        <v>0</v>
      </c>
      <c r="AB331" s="929">
        <f t="shared" si="447"/>
        <v>0</v>
      </c>
      <c r="AC331" s="929">
        <f t="shared" si="447"/>
        <v>0</v>
      </c>
      <c r="AD331" s="929">
        <f t="shared" si="447"/>
        <v>0</v>
      </c>
      <c r="AE331" s="929">
        <f t="shared" ref="AE331:AN331" si="448">AE1*+AE246+AE255+AE264+AE273+AE282+AE291+AE300+AE309+AE318</f>
        <v>0</v>
      </c>
      <c r="AF331" s="929">
        <f t="shared" si="448"/>
        <v>0</v>
      </c>
      <c r="AG331" s="929">
        <f t="shared" si="448"/>
        <v>0</v>
      </c>
      <c r="AH331" s="929">
        <f t="shared" si="448"/>
        <v>0</v>
      </c>
      <c r="AI331" s="929">
        <f t="shared" si="448"/>
        <v>0</v>
      </c>
      <c r="AJ331" s="929">
        <f t="shared" si="448"/>
        <v>0</v>
      </c>
      <c r="AK331" s="929">
        <f t="shared" si="448"/>
        <v>0</v>
      </c>
      <c r="AL331" s="929">
        <f t="shared" si="448"/>
        <v>0</v>
      </c>
      <c r="AM331" s="929">
        <f t="shared" si="448"/>
        <v>0</v>
      </c>
      <c r="AN331" s="929">
        <f t="shared" si="448"/>
        <v>0</v>
      </c>
      <c r="AO331" s="929">
        <f t="shared" ref="AO331:AR331" si="449">AO1*+AO246+AO255+AO264+AO273+AO282+AO291+AO300+AO309+AO318</f>
        <v>0</v>
      </c>
      <c r="AP331" s="929">
        <f t="shared" si="449"/>
        <v>0</v>
      </c>
      <c r="AQ331" s="929">
        <f t="shared" si="449"/>
        <v>0</v>
      </c>
      <c r="AR331" s="929">
        <f t="shared" si="449"/>
        <v>0</v>
      </c>
      <c r="AS331" s="929">
        <f t="shared" ref="AS331:AW331" si="450">AS1*+AS246+AS255+AS264+AS273+AS282+AS291+AS300+AS309+AS318</f>
        <v>0</v>
      </c>
      <c r="AT331" s="929">
        <f t="shared" si="450"/>
        <v>0</v>
      </c>
      <c r="AU331" s="929">
        <f t="shared" si="450"/>
        <v>0</v>
      </c>
      <c r="AV331" s="929">
        <f t="shared" si="450"/>
        <v>0</v>
      </c>
      <c r="AW331" s="929">
        <f t="shared" si="450"/>
        <v>0</v>
      </c>
      <c r="AX331" s="929">
        <f t="shared" ref="AX331:BA331" si="451">AX1*+AX246+AX255+AX264+AX273+AX282+AX291+AX300+AX309+AX318</f>
        <v>0</v>
      </c>
      <c r="AY331" s="929">
        <f t="shared" si="451"/>
        <v>0</v>
      </c>
      <c r="AZ331" s="929">
        <f t="shared" si="451"/>
        <v>0</v>
      </c>
      <c r="BA331" s="929">
        <f t="shared" si="451"/>
        <v>0</v>
      </c>
      <c r="BB331" s="929">
        <f t="shared" ref="BB331:BC331" si="452">BB1*+BB246+BB255+BB264+BB273+BB282+BB291+BB300+BB309+BB318</f>
        <v>0</v>
      </c>
      <c r="BC331" s="929">
        <f t="shared" si="452"/>
        <v>0</v>
      </c>
      <c r="BD331" s="929">
        <f t="shared" ref="BD331" si="453">BD1*+BD246+BD255+BD264+BD273+BD282+BD291+BD300+BD309+BD318</f>
        <v>0</v>
      </c>
      <c r="BE331" s="291">
        <f>+BE246+BE255+BE264+BE273+BE282+BE291+BE300+BE309+BE318</f>
        <v>370712.5</v>
      </c>
      <c r="BF331" s="291"/>
      <c r="BG331" s="291">
        <f>+BG246+BG255+BG264+BG273+BG282+BG291+BG300+BG309+BG318</f>
        <v>370712.5</v>
      </c>
      <c r="BH331" s="291">
        <f>+BG331-'ROR-Model'!G331</f>
        <v>0</v>
      </c>
    </row>
    <row r="332" spans="1:60">
      <c r="A332" s="552"/>
      <c r="B332" s="1211"/>
      <c r="C332" s="1211"/>
      <c r="D332" s="115"/>
      <c r="E332" s="553"/>
      <c r="F332" s="128"/>
      <c r="G332" s="128"/>
      <c r="H332" s="128"/>
      <c r="I332" s="128"/>
      <c r="J332" s="128"/>
      <c r="K332" s="128"/>
      <c r="L332" s="128"/>
      <c r="M332" s="128"/>
      <c r="N332" s="128"/>
      <c r="O332" s="128"/>
      <c r="P332" s="128"/>
      <c r="Q332" s="128"/>
      <c r="R332" s="128"/>
      <c r="S332" s="128"/>
      <c r="T332" s="148"/>
      <c r="U332" s="148"/>
      <c r="V332" s="148"/>
      <c r="W332" s="148"/>
      <c r="X332" s="148"/>
      <c r="Y332" s="148"/>
      <c r="Z332" s="148"/>
      <c r="AA332" s="148"/>
      <c r="AB332" s="148"/>
      <c r="AC332" s="148"/>
      <c r="AD332" s="148"/>
      <c r="AE332" s="148"/>
      <c r="AF332" s="148"/>
      <c r="AG332" s="148"/>
      <c r="AH332" s="148"/>
      <c r="AI332" s="148"/>
      <c r="AJ332" s="148"/>
      <c r="AK332" s="148"/>
      <c r="AL332" s="148"/>
      <c r="AM332" s="148"/>
      <c r="AN332" s="148"/>
      <c r="AO332" s="148"/>
      <c r="AP332" s="148"/>
      <c r="AQ332" s="148"/>
      <c r="AR332" s="148"/>
      <c r="AS332" s="148"/>
      <c r="AT332" s="148"/>
      <c r="AU332" s="148"/>
      <c r="AV332" s="148"/>
      <c r="AW332" s="148"/>
      <c r="AX332" s="148"/>
      <c r="AY332" s="148"/>
      <c r="AZ332" s="148"/>
      <c r="BA332" s="148"/>
      <c r="BB332" s="148"/>
      <c r="BC332" s="148"/>
      <c r="BD332" s="148"/>
      <c r="BE332" s="148"/>
      <c r="BF332" s="128"/>
      <c r="BG332" s="148"/>
      <c r="BH332" s="148">
        <f>+BG332-'ROR-Model'!G332</f>
        <v>0</v>
      </c>
    </row>
    <row r="333" spans="1:60">
      <c r="A333" s="64" t="s">
        <v>38</v>
      </c>
      <c r="B333" s="556"/>
      <c r="C333" s="556"/>
      <c r="D333" s="115"/>
      <c r="E333" s="553"/>
      <c r="F333" s="128"/>
      <c r="G333" s="128"/>
      <c r="H333" s="128"/>
      <c r="I333" s="128"/>
      <c r="J333" s="128"/>
      <c r="K333" s="128"/>
      <c r="L333" s="128"/>
      <c r="M333" s="128"/>
      <c r="N333" s="128"/>
      <c r="O333" s="128"/>
      <c r="P333" s="128"/>
      <c r="Q333" s="128"/>
      <c r="R333" s="128"/>
      <c r="S333" s="128"/>
      <c r="T333" s="148"/>
      <c r="U333" s="148"/>
      <c r="V333" s="148"/>
      <c r="W333" s="148"/>
      <c r="X333" s="148"/>
      <c r="Y333" s="148"/>
      <c r="Z333" s="148"/>
      <c r="AA333" s="148"/>
      <c r="AB333" s="148"/>
      <c r="AC333" s="148"/>
      <c r="AD333" s="148"/>
      <c r="AE333" s="148"/>
      <c r="AF333" s="148"/>
      <c r="AG333" s="148"/>
      <c r="AH333" s="148"/>
      <c r="AI333" s="148"/>
      <c r="AJ333" s="148"/>
      <c r="AK333" s="148"/>
      <c r="AL333" s="148"/>
      <c r="AM333" s="148"/>
      <c r="AN333" s="148"/>
      <c r="AO333" s="148"/>
      <c r="AP333" s="148"/>
      <c r="AQ333" s="148"/>
      <c r="AR333" s="148"/>
      <c r="AS333" s="148"/>
      <c r="AT333" s="148"/>
      <c r="AU333" s="148"/>
      <c r="AV333" s="148"/>
      <c r="AW333" s="148"/>
      <c r="AX333" s="148"/>
      <c r="AY333" s="148"/>
      <c r="AZ333" s="148"/>
      <c r="BA333" s="148"/>
      <c r="BB333" s="148"/>
      <c r="BC333" s="148"/>
      <c r="BD333" s="148"/>
      <c r="BE333" s="148"/>
      <c r="BF333" s="128"/>
      <c r="BG333" s="148"/>
      <c r="BH333" s="148">
        <f>+BG333-'ROR-Model'!G333</f>
        <v>0</v>
      </c>
    </row>
    <row r="334" spans="1:60">
      <c r="A334" s="552"/>
      <c r="B334" s="1211" t="s">
        <v>161</v>
      </c>
      <c r="C334" s="1211" t="s">
        <v>17</v>
      </c>
      <c r="D334" s="115"/>
      <c r="E334" s="553"/>
      <c r="F334" s="128"/>
      <c r="G334" s="128"/>
      <c r="H334" s="128"/>
      <c r="I334" s="128">
        <f>I1*Revenue!$V$333</f>
        <v>0</v>
      </c>
      <c r="J334" s="128"/>
      <c r="K334" s="128"/>
      <c r="L334" s="128"/>
      <c r="M334" s="128"/>
      <c r="N334" s="128"/>
      <c r="O334" s="128"/>
      <c r="P334" s="128"/>
      <c r="Q334" s="128"/>
      <c r="R334" s="128"/>
      <c r="S334" s="128"/>
      <c r="T334" s="148"/>
      <c r="U334" s="148"/>
      <c r="V334" s="148"/>
      <c r="W334" s="148"/>
      <c r="X334" s="148"/>
      <c r="Y334" s="148"/>
      <c r="Z334" s="148"/>
      <c r="AA334" s="148"/>
      <c r="AB334" s="148"/>
      <c r="AC334" s="148"/>
      <c r="AD334" s="148"/>
      <c r="AE334" s="148"/>
      <c r="AF334" s="148"/>
      <c r="AG334" s="148"/>
      <c r="AH334" s="148"/>
      <c r="AI334" s="148"/>
      <c r="AJ334" s="148"/>
      <c r="AK334" s="148"/>
      <c r="AL334" s="148"/>
      <c r="AM334" s="148"/>
      <c r="AN334" s="148"/>
      <c r="AO334" s="148"/>
      <c r="AP334" s="148"/>
      <c r="AQ334" s="148"/>
      <c r="AR334" s="148"/>
      <c r="AS334" s="148"/>
      <c r="AT334" s="148"/>
      <c r="AU334" s="148"/>
      <c r="AV334" s="148"/>
      <c r="AW334" s="148"/>
      <c r="AX334" s="148"/>
      <c r="AY334" s="148"/>
      <c r="AZ334" s="148"/>
      <c r="BA334" s="148"/>
      <c r="BB334" s="148"/>
      <c r="BC334" s="148"/>
      <c r="BD334" s="148"/>
      <c r="BE334" s="148">
        <f>SUM(F334:BD334)</f>
        <v>0</v>
      </c>
      <c r="BF334" s="128"/>
      <c r="BG334" s="148">
        <f>SUM(BE334:BE334)</f>
        <v>0</v>
      </c>
      <c r="BH334" s="148">
        <f>+BG334-'ROR-Model'!G334</f>
        <v>0</v>
      </c>
    </row>
    <row r="335" spans="1:60">
      <c r="A335" s="552"/>
      <c r="B335" s="1211"/>
      <c r="C335" s="1211"/>
      <c r="D335" s="115"/>
      <c r="E335" s="553"/>
      <c r="F335" s="128"/>
      <c r="G335" s="128"/>
      <c r="H335" s="128"/>
      <c r="I335" s="128"/>
      <c r="J335" s="128"/>
      <c r="K335" s="128"/>
      <c r="L335" s="128"/>
      <c r="M335" s="128"/>
      <c r="N335" s="128"/>
      <c r="O335" s="128"/>
      <c r="P335" s="128"/>
      <c r="Q335" s="128"/>
      <c r="R335" s="128"/>
      <c r="S335" s="128"/>
      <c r="T335" s="148"/>
      <c r="U335" s="148"/>
      <c r="V335" s="148"/>
      <c r="W335" s="148"/>
      <c r="X335" s="148"/>
      <c r="Y335" s="148"/>
      <c r="Z335" s="148"/>
      <c r="AA335" s="148"/>
      <c r="AB335" s="148"/>
      <c r="AC335" s="148"/>
      <c r="AD335" s="148"/>
      <c r="AE335" s="148"/>
      <c r="AF335" s="148"/>
      <c r="AG335" s="148"/>
      <c r="AH335" s="148"/>
      <c r="AI335" s="148"/>
      <c r="AJ335" s="148"/>
      <c r="AK335" s="148"/>
      <c r="AL335" s="148"/>
      <c r="AM335" s="148"/>
      <c r="AN335" s="148"/>
      <c r="AO335" s="148"/>
      <c r="AP335" s="148"/>
      <c r="AQ335" s="148"/>
      <c r="AR335" s="148"/>
      <c r="AS335" s="148"/>
      <c r="AT335" s="148"/>
      <c r="AU335" s="148"/>
      <c r="AV335" s="148"/>
      <c r="AW335" s="148"/>
      <c r="AX335" s="148"/>
      <c r="AY335" s="148"/>
      <c r="AZ335" s="148"/>
      <c r="BA335" s="148"/>
      <c r="BB335" s="148"/>
      <c r="BC335" s="148"/>
      <c r="BD335" s="148"/>
      <c r="BE335" s="148"/>
      <c r="BF335" s="128"/>
      <c r="BG335" s="148"/>
      <c r="BH335" s="148">
        <f>+BG335-'ROR-Model'!G335</f>
        <v>0</v>
      </c>
    </row>
    <row r="336" spans="1:60">
      <c r="A336" s="552"/>
      <c r="B336" s="1211"/>
      <c r="C336" s="1211"/>
      <c r="D336" s="115"/>
      <c r="E336" s="553"/>
      <c r="F336" s="128"/>
      <c r="G336" s="128"/>
      <c r="H336" s="128"/>
      <c r="I336" s="128"/>
      <c r="J336" s="128"/>
      <c r="K336" s="128"/>
      <c r="L336" s="128"/>
      <c r="M336" s="128"/>
      <c r="N336" s="128"/>
      <c r="O336" s="128"/>
      <c r="P336" s="128"/>
      <c r="Q336" s="128"/>
      <c r="R336" s="128"/>
      <c r="S336" s="128"/>
      <c r="T336" s="148"/>
      <c r="U336" s="148"/>
      <c r="V336" s="148"/>
      <c r="W336" s="148"/>
      <c r="X336" s="148"/>
      <c r="Y336" s="148"/>
      <c r="Z336" s="148"/>
      <c r="AA336" s="148"/>
      <c r="AB336" s="148"/>
      <c r="AC336" s="148"/>
      <c r="AD336" s="148"/>
      <c r="AE336" s="148"/>
      <c r="AF336" s="148"/>
      <c r="AG336" s="148"/>
      <c r="AH336" s="148"/>
      <c r="AI336" s="148"/>
      <c r="AJ336" s="148"/>
      <c r="AK336" s="148"/>
      <c r="AL336" s="148"/>
      <c r="AM336" s="148"/>
      <c r="AN336" s="148"/>
      <c r="AO336" s="148"/>
      <c r="AP336" s="148"/>
      <c r="AQ336" s="148"/>
      <c r="AR336" s="148"/>
      <c r="AS336" s="148"/>
      <c r="AT336" s="148"/>
      <c r="AU336" s="148"/>
      <c r="AV336" s="148"/>
      <c r="AW336" s="148"/>
      <c r="AX336" s="148"/>
      <c r="AY336" s="148"/>
      <c r="AZ336" s="148"/>
      <c r="BA336" s="148"/>
      <c r="BB336" s="148"/>
      <c r="BC336" s="148"/>
      <c r="BD336" s="148"/>
      <c r="BE336" s="148">
        <f>SUM(F336:BD336)</f>
        <v>0</v>
      </c>
      <c r="BF336" s="128"/>
      <c r="BG336" s="148">
        <f>SUM(BE336:BE336)</f>
        <v>0</v>
      </c>
      <c r="BH336" s="148">
        <f>+BG336-'ROR-Model'!G336</f>
        <v>0</v>
      </c>
    </row>
    <row r="337" spans="1:60">
      <c r="A337" s="552"/>
      <c r="B337" s="1211"/>
      <c r="C337" s="1211"/>
      <c r="D337" s="115"/>
      <c r="E337" s="553"/>
      <c r="F337" s="128"/>
      <c r="G337" s="128"/>
      <c r="H337" s="128"/>
      <c r="I337" s="128"/>
      <c r="J337" s="128"/>
      <c r="K337" s="128"/>
      <c r="L337" s="128"/>
      <c r="M337" s="128"/>
      <c r="N337" s="128"/>
      <c r="O337" s="128"/>
      <c r="P337" s="128"/>
      <c r="Q337" s="128"/>
      <c r="R337" s="128"/>
      <c r="S337" s="128"/>
      <c r="T337" s="148"/>
      <c r="U337" s="148"/>
      <c r="V337" s="148"/>
      <c r="W337" s="148"/>
      <c r="X337" s="148"/>
      <c r="Y337" s="148"/>
      <c r="Z337" s="148"/>
      <c r="AA337" s="148"/>
      <c r="AB337" s="148"/>
      <c r="AC337" s="148"/>
      <c r="AD337" s="148"/>
      <c r="AE337" s="148"/>
      <c r="AF337" s="148"/>
      <c r="AG337" s="148"/>
      <c r="AH337" s="148"/>
      <c r="AI337" s="148"/>
      <c r="AJ337" s="148"/>
      <c r="AK337" s="148"/>
      <c r="AL337" s="148"/>
      <c r="AM337" s="148"/>
      <c r="AN337" s="148"/>
      <c r="AO337" s="148"/>
      <c r="AP337" s="148"/>
      <c r="AQ337" s="148"/>
      <c r="AR337" s="148"/>
      <c r="AS337" s="148"/>
      <c r="AT337" s="148"/>
      <c r="AU337" s="148"/>
      <c r="AV337" s="148"/>
      <c r="AW337" s="148"/>
      <c r="AX337" s="148"/>
      <c r="AY337" s="148"/>
      <c r="AZ337" s="148"/>
      <c r="BA337" s="148"/>
      <c r="BB337" s="148"/>
      <c r="BC337" s="148"/>
      <c r="BD337" s="148"/>
      <c r="BE337" s="148"/>
      <c r="BF337" s="128"/>
      <c r="BG337" s="148"/>
      <c r="BH337" s="148">
        <f>+BG337-'ROR-Model'!G337</f>
        <v>0</v>
      </c>
    </row>
    <row r="338" spans="1:60">
      <c r="A338" s="552"/>
      <c r="B338" s="1211"/>
      <c r="C338" s="1211" t="s">
        <v>19</v>
      </c>
      <c r="D338" s="115"/>
      <c r="E338" s="553"/>
      <c r="F338" s="128"/>
      <c r="G338" s="128"/>
      <c r="H338" s="128"/>
      <c r="I338" s="128">
        <f>I1*Revenue!$V$337</f>
        <v>0</v>
      </c>
      <c r="J338" s="128"/>
      <c r="K338" s="128"/>
      <c r="L338" s="128"/>
      <c r="M338" s="128"/>
      <c r="N338" s="128"/>
      <c r="O338" s="128"/>
      <c r="P338" s="128"/>
      <c r="Q338" s="128"/>
      <c r="R338" s="128"/>
      <c r="S338" s="128"/>
      <c r="T338" s="148"/>
      <c r="U338" s="148"/>
      <c r="V338" s="148"/>
      <c r="W338" s="148"/>
      <c r="X338" s="148"/>
      <c r="Y338" s="148"/>
      <c r="Z338" s="148"/>
      <c r="AA338" s="148"/>
      <c r="AB338" s="148"/>
      <c r="AC338" s="148"/>
      <c r="AD338" s="148"/>
      <c r="AE338" s="148"/>
      <c r="AF338" s="148"/>
      <c r="AG338" s="148"/>
      <c r="AH338" s="148"/>
      <c r="AI338" s="148"/>
      <c r="AJ338" s="148"/>
      <c r="AK338" s="148"/>
      <c r="AL338" s="148"/>
      <c r="AM338" s="148"/>
      <c r="AN338" s="148"/>
      <c r="AO338" s="148"/>
      <c r="AP338" s="148"/>
      <c r="AQ338" s="148"/>
      <c r="AR338" s="148"/>
      <c r="AS338" s="148"/>
      <c r="AT338" s="148"/>
      <c r="AU338" s="148"/>
      <c r="AV338" s="148"/>
      <c r="AW338" s="148"/>
      <c r="AX338" s="148"/>
      <c r="AY338" s="148"/>
      <c r="AZ338" s="148"/>
      <c r="BA338" s="148"/>
      <c r="BB338" s="148"/>
      <c r="BC338" s="148"/>
      <c r="BD338" s="148"/>
      <c r="BE338" s="148">
        <f>SUM(F338:BD338)</f>
        <v>0</v>
      </c>
      <c r="BF338" s="128"/>
      <c r="BG338" s="148">
        <f>SUM(BE338:BE338)</f>
        <v>0</v>
      </c>
      <c r="BH338" s="148">
        <f>+BG338-'ROR-Model'!G338</f>
        <v>0</v>
      </c>
    </row>
    <row r="339" spans="1:60">
      <c r="A339" s="552"/>
      <c r="B339" s="1211"/>
      <c r="C339" s="1211" t="s">
        <v>20</v>
      </c>
      <c r="D339" s="115"/>
      <c r="E339" s="553"/>
      <c r="F339" s="146">
        <f>SUM(F334:F338)</f>
        <v>0</v>
      </c>
      <c r="G339" s="146"/>
      <c r="H339" s="146">
        <f>SUM(H334:H338)</f>
        <v>0</v>
      </c>
      <c r="I339" s="146">
        <f>I1*SUM(I334:I338)</f>
        <v>0</v>
      </c>
      <c r="J339" s="146">
        <f>SUM(J334:J338)</f>
        <v>0</v>
      </c>
      <c r="K339" s="146">
        <f t="shared" ref="K339:S339" si="454">SUM(K334:K338)</f>
        <v>0</v>
      </c>
      <c r="L339" s="146">
        <f t="shared" si="454"/>
        <v>0</v>
      </c>
      <c r="M339" s="146">
        <f t="shared" si="454"/>
        <v>0</v>
      </c>
      <c r="N339" s="146">
        <f t="shared" si="454"/>
        <v>0</v>
      </c>
      <c r="O339" s="146">
        <f t="shared" si="454"/>
        <v>0</v>
      </c>
      <c r="P339" s="146">
        <f t="shared" si="454"/>
        <v>0</v>
      </c>
      <c r="Q339" s="146">
        <f t="shared" si="454"/>
        <v>0</v>
      </c>
      <c r="R339" s="146">
        <f t="shared" si="454"/>
        <v>0</v>
      </c>
      <c r="S339" s="146">
        <f t="shared" si="454"/>
        <v>0</v>
      </c>
      <c r="T339" s="291">
        <f t="shared" ref="T339:AD339" si="455">SUM(T334:T338)</f>
        <v>0</v>
      </c>
      <c r="U339" s="291">
        <f t="shared" si="455"/>
        <v>0</v>
      </c>
      <c r="V339" s="291">
        <f t="shared" si="455"/>
        <v>0</v>
      </c>
      <c r="W339" s="291">
        <f t="shared" si="455"/>
        <v>0</v>
      </c>
      <c r="X339" s="291">
        <f t="shared" si="455"/>
        <v>0</v>
      </c>
      <c r="Y339" s="929"/>
      <c r="Z339" s="929">
        <f t="shared" si="455"/>
        <v>0</v>
      </c>
      <c r="AA339" s="929">
        <f t="shared" si="455"/>
        <v>0</v>
      </c>
      <c r="AB339" s="929">
        <f t="shared" si="455"/>
        <v>0</v>
      </c>
      <c r="AC339" s="929">
        <f t="shared" si="455"/>
        <v>0</v>
      </c>
      <c r="AD339" s="929">
        <f t="shared" si="455"/>
        <v>0</v>
      </c>
      <c r="AE339" s="929">
        <f t="shared" ref="AE339:AN339" si="456">SUM(AE334:AE338)</f>
        <v>0</v>
      </c>
      <c r="AF339" s="929">
        <f t="shared" si="456"/>
        <v>0</v>
      </c>
      <c r="AG339" s="929">
        <f t="shared" si="456"/>
        <v>0</v>
      </c>
      <c r="AH339" s="929">
        <f t="shared" si="456"/>
        <v>0</v>
      </c>
      <c r="AI339" s="929">
        <f t="shared" si="456"/>
        <v>0</v>
      </c>
      <c r="AJ339" s="929">
        <f t="shared" si="456"/>
        <v>0</v>
      </c>
      <c r="AK339" s="929">
        <f t="shared" si="456"/>
        <v>0</v>
      </c>
      <c r="AL339" s="929">
        <f t="shared" si="456"/>
        <v>0</v>
      </c>
      <c r="AM339" s="929">
        <f t="shared" si="456"/>
        <v>0</v>
      </c>
      <c r="AN339" s="929">
        <f t="shared" si="456"/>
        <v>0</v>
      </c>
      <c r="AO339" s="929">
        <f t="shared" ref="AO339:AR339" si="457">SUM(AO334:AO338)</f>
        <v>0</v>
      </c>
      <c r="AP339" s="929">
        <f t="shared" si="457"/>
        <v>0</v>
      </c>
      <c r="AQ339" s="929">
        <f t="shared" si="457"/>
        <v>0</v>
      </c>
      <c r="AR339" s="929">
        <f t="shared" si="457"/>
        <v>0</v>
      </c>
      <c r="AS339" s="929">
        <f t="shared" ref="AS339:AW339" si="458">SUM(AS334:AS338)</f>
        <v>0</v>
      </c>
      <c r="AT339" s="929">
        <f t="shared" si="458"/>
        <v>0</v>
      </c>
      <c r="AU339" s="929">
        <f t="shared" si="458"/>
        <v>0</v>
      </c>
      <c r="AV339" s="929">
        <f t="shared" si="458"/>
        <v>0</v>
      </c>
      <c r="AW339" s="929">
        <f t="shared" si="458"/>
        <v>0</v>
      </c>
      <c r="AX339" s="929">
        <f t="shared" ref="AX339:BA339" si="459">SUM(AX334:AX338)</f>
        <v>0</v>
      </c>
      <c r="AY339" s="929">
        <f t="shared" si="459"/>
        <v>0</v>
      </c>
      <c r="AZ339" s="929">
        <f t="shared" si="459"/>
        <v>0</v>
      </c>
      <c r="BA339" s="929">
        <f t="shared" si="459"/>
        <v>0</v>
      </c>
      <c r="BB339" s="929">
        <f t="shared" ref="BB339:BC339" si="460">SUM(BB334:BB338)</f>
        <v>0</v>
      </c>
      <c r="BC339" s="929">
        <f t="shared" si="460"/>
        <v>0</v>
      </c>
      <c r="BD339" s="929">
        <f t="shared" ref="BD339" si="461">SUM(BD334:BD338)</f>
        <v>0</v>
      </c>
      <c r="BE339" s="291">
        <f>SUM(BE334:BE338)</f>
        <v>0</v>
      </c>
      <c r="BF339" s="146"/>
      <c r="BG339" s="291">
        <f>SUM(BG334:BG338)</f>
        <v>0</v>
      </c>
      <c r="BH339" s="291">
        <f>+BG339-'ROR-Model'!G339</f>
        <v>0</v>
      </c>
    </row>
    <row r="340" spans="1:60">
      <c r="A340" s="552"/>
      <c r="B340" s="1211"/>
      <c r="C340" s="1211"/>
      <c r="D340" s="115"/>
      <c r="E340" s="553"/>
      <c r="F340" s="128"/>
      <c r="G340" s="128"/>
      <c r="H340" s="128"/>
      <c r="I340" s="128"/>
      <c r="J340" s="128"/>
      <c r="K340" s="128"/>
      <c r="L340" s="128"/>
      <c r="M340" s="128"/>
      <c r="N340" s="128"/>
      <c r="O340" s="128"/>
      <c r="P340" s="128"/>
      <c r="Q340" s="128"/>
      <c r="R340" s="128"/>
      <c r="S340" s="128"/>
      <c r="T340" s="148"/>
      <c r="U340" s="148"/>
      <c r="V340" s="148"/>
      <c r="W340" s="148"/>
      <c r="X340" s="148"/>
      <c r="Y340" s="148"/>
      <c r="Z340" s="148"/>
      <c r="AA340" s="148"/>
      <c r="AB340" s="148"/>
      <c r="AC340" s="148"/>
      <c r="AD340" s="148"/>
      <c r="AE340" s="148"/>
      <c r="AF340" s="148"/>
      <c r="AG340" s="148"/>
      <c r="AH340" s="148"/>
      <c r="AI340" s="148"/>
      <c r="AJ340" s="148"/>
      <c r="AK340" s="148"/>
      <c r="AL340" s="148"/>
      <c r="AM340" s="148"/>
      <c r="AN340" s="148"/>
      <c r="AO340" s="148"/>
      <c r="AP340" s="148"/>
      <c r="AQ340" s="148"/>
      <c r="AR340" s="148"/>
      <c r="AS340" s="148"/>
      <c r="AT340" s="148"/>
      <c r="AU340" s="148"/>
      <c r="AV340" s="148"/>
      <c r="AW340" s="148"/>
      <c r="AX340" s="148"/>
      <c r="AY340" s="148"/>
      <c r="AZ340" s="148"/>
      <c r="BA340" s="148"/>
      <c r="BB340" s="148"/>
      <c r="BC340" s="148"/>
      <c r="BD340" s="148"/>
      <c r="BE340" s="148"/>
      <c r="BF340" s="128"/>
      <c r="BG340" s="148"/>
      <c r="BH340" s="148">
        <f>+BG340-'ROR-Model'!G340</f>
        <v>0</v>
      </c>
    </row>
    <row r="341" spans="1:60">
      <c r="A341" s="552"/>
      <c r="B341" s="1211"/>
      <c r="C341" s="1211" t="s">
        <v>21</v>
      </c>
      <c r="D341" s="115"/>
      <c r="E341" s="553"/>
      <c r="F341" s="128"/>
      <c r="G341" s="128"/>
      <c r="H341" s="128"/>
      <c r="I341" s="128">
        <f>I1*Revenue!$V$340</f>
        <v>0</v>
      </c>
      <c r="J341" s="128"/>
      <c r="K341" s="128"/>
      <c r="L341" s="128"/>
      <c r="M341" s="128"/>
      <c r="N341" s="128"/>
      <c r="O341" s="128"/>
      <c r="P341" s="128"/>
      <c r="Q341" s="128"/>
      <c r="R341" s="128"/>
      <c r="S341" s="128"/>
      <c r="T341" s="148"/>
      <c r="U341" s="148"/>
      <c r="V341" s="148"/>
      <c r="W341" s="148"/>
      <c r="X341" s="148"/>
      <c r="Y341" s="148"/>
      <c r="Z341" s="148"/>
      <c r="AA341" s="148"/>
      <c r="AB341" s="148"/>
      <c r="AC341" s="148"/>
      <c r="AD341" s="148"/>
      <c r="AE341" s="148"/>
      <c r="AF341" s="148"/>
      <c r="AG341" s="148"/>
      <c r="AH341" s="148"/>
      <c r="AI341" s="148"/>
      <c r="AJ341" s="148"/>
      <c r="AK341" s="148"/>
      <c r="AL341" s="148"/>
      <c r="AM341" s="148"/>
      <c r="AN341" s="148"/>
      <c r="AO341" s="148"/>
      <c r="AP341" s="148"/>
      <c r="AQ341" s="148"/>
      <c r="AR341" s="148"/>
      <c r="AS341" s="148"/>
      <c r="AT341" s="148"/>
      <c r="AU341" s="148"/>
      <c r="AV341" s="148"/>
      <c r="AW341" s="148"/>
      <c r="AX341" s="148"/>
      <c r="AY341" s="148"/>
      <c r="AZ341" s="148"/>
      <c r="BA341" s="148"/>
      <c r="BB341" s="148"/>
      <c r="BC341" s="148"/>
      <c r="BD341" s="148"/>
      <c r="BE341" s="148">
        <f>SUM(F341:BD341)</f>
        <v>0</v>
      </c>
      <c r="BF341" s="128"/>
      <c r="BG341" s="148">
        <f>SUM(BE341:BE341)</f>
        <v>0</v>
      </c>
      <c r="BH341" s="148">
        <f>+BG341-'ROR-Model'!G341</f>
        <v>0</v>
      </c>
    </row>
    <row r="342" spans="1:60">
      <c r="A342" s="552"/>
      <c r="B342" s="556"/>
      <c r="C342" s="556"/>
      <c r="D342" s="115"/>
      <c r="E342" s="553"/>
      <c r="F342" s="128"/>
      <c r="G342" s="128"/>
      <c r="H342" s="128"/>
      <c r="I342" s="128"/>
      <c r="J342" s="128"/>
      <c r="K342" s="128"/>
      <c r="L342" s="128"/>
      <c r="M342" s="128"/>
      <c r="N342" s="128"/>
      <c r="O342" s="128"/>
      <c r="P342" s="128"/>
      <c r="Q342" s="128"/>
      <c r="R342" s="128"/>
      <c r="S342" s="128"/>
      <c r="T342" s="148"/>
      <c r="U342" s="148"/>
      <c r="V342" s="148"/>
      <c r="W342" s="148"/>
      <c r="X342" s="148"/>
      <c r="Y342" s="148"/>
      <c r="Z342" s="148"/>
      <c r="AA342" s="148"/>
      <c r="AB342" s="148"/>
      <c r="AC342" s="148"/>
      <c r="AD342" s="148"/>
      <c r="AE342" s="148"/>
      <c r="AF342" s="148"/>
      <c r="AG342" s="148"/>
      <c r="AH342" s="148"/>
      <c r="AI342" s="148"/>
      <c r="AJ342" s="148"/>
      <c r="AK342" s="148"/>
      <c r="AL342" s="148"/>
      <c r="AM342" s="148"/>
      <c r="AN342" s="148"/>
      <c r="AO342" s="148"/>
      <c r="AP342" s="148"/>
      <c r="AQ342" s="148"/>
      <c r="AR342" s="148"/>
      <c r="AS342" s="148"/>
      <c r="AT342" s="148"/>
      <c r="AU342" s="148"/>
      <c r="AV342" s="148"/>
      <c r="AW342" s="148"/>
      <c r="AX342" s="148"/>
      <c r="AY342" s="148"/>
      <c r="AZ342" s="148"/>
      <c r="BA342" s="148"/>
      <c r="BB342" s="148"/>
      <c r="BC342" s="148"/>
      <c r="BD342" s="148"/>
      <c r="BE342" s="148"/>
      <c r="BF342" s="128"/>
      <c r="BG342" s="148"/>
      <c r="BH342" s="148">
        <f>+BG342-'ROR-Model'!G342</f>
        <v>0</v>
      </c>
    </row>
    <row r="343" spans="1:60">
      <c r="A343" s="552"/>
      <c r="B343" s="1211" t="s">
        <v>34</v>
      </c>
      <c r="C343" s="1211" t="s">
        <v>17</v>
      </c>
      <c r="D343" s="115"/>
      <c r="E343" s="553"/>
      <c r="F343" s="128"/>
      <c r="G343" s="128"/>
      <c r="H343" s="128"/>
      <c r="I343" s="128">
        <f>I1*Revenue!$V$342</f>
        <v>0</v>
      </c>
      <c r="J343" s="128"/>
      <c r="K343" s="128"/>
      <c r="L343" s="128"/>
      <c r="M343" s="128"/>
      <c r="N343" s="128"/>
      <c r="O343" s="128"/>
      <c r="P343" s="128"/>
      <c r="Q343" s="128"/>
      <c r="R343" s="128"/>
      <c r="S343" s="128"/>
      <c r="T343" s="148"/>
      <c r="U343" s="148"/>
      <c r="V343" s="148"/>
      <c r="W343" s="148"/>
      <c r="X343" s="148"/>
      <c r="Y343" s="148"/>
      <c r="Z343" s="148"/>
      <c r="AA343" s="148"/>
      <c r="AB343" s="148"/>
      <c r="AC343" s="148"/>
      <c r="AD343" s="148"/>
      <c r="AE343" s="148"/>
      <c r="AF343" s="148"/>
      <c r="AG343" s="148"/>
      <c r="AH343" s="148"/>
      <c r="AI343" s="148"/>
      <c r="AJ343" s="148"/>
      <c r="AK343" s="148"/>
      <c r="AL343" s="148"/>
      <c r="AM343" s="148"/>
      <c r="AN343" s="148"/>
      <c r="AO343" s="148"/>
      <c r="AP343" s="148"/>
      <c r="AQ343" s="148"/>
      <c r="AR343" s="148"/>
      <c r="AS343" s="148"/>
      <c r="AT343" s="148"/>
      <c r="AU343" s="148"/>
      <c r="AV343" s="148"/>
      <c r="AW343" s="148"/>
      <c r="AX343" s="148"/>
      <c r="AY343" s="148"/>
      <c r="AZ343" s="148"/>
      <c r="BA343" s="148"/>
      <c r="BB343" s="148"/>
      <c r="BC343" s="148"/>
      <c r="BD343" s="148"/>
      <c r="BE343" s="148">
        <f>SUM(F343:BD343)</f>
        <v>0</v>
      </c>
      <c r="BF343" s="128"/>
      <c r="BG343" s="148">
        <f>SUM(BE343:BE343)</f>
        <v>0</v>
      </c>
      <c r="BH343" s="148">
        <f>+BG343-'ROR-Model'!G343</f>
        <v>0</v>
      </c>
    </row>
    <row r="344" spans="1:60">
      <c r="A344" s="552"/>
      <c r="B344" s="1211"/>
      <c r="C344" s="1211"/>
      <c r="D344" s="115"/>
      <c r="E344" s="553"/>
      <c r="F344" s="128"/>
      <c r="G344" s="128"/>
      <c r="H344" s="128"/>
      <c r="I344" s="128"/>
      <c r="J344" s="128"/>
      <c r="K344" s="128"/>
      <c r="L344" s="128"/>
      <c r="M344" s="128"/>
      <c r="N344" s="128"/>
      <c r="O344" s="128"/>
      <c r="P344" s="128"/>
      <c r="Q344" s="128"/>
      <c r="R344" s="128"/>
      <c r="S344" s="128"/>
      <c r="T344" s="148"/>
      <c r="U344" s="148"/>
      <c r="V344" s="148"/>
      <c r="W344" s="148"/>
      <c r="X344" s="148"/>
      <c r="Y344" s="148"/>
      <c r="Z344" s="148"/>
      <c r="AA344" s="148"/>
      <c r="AB344" s="148"/>
      <c r="AC344" s="148"/>
      <c r="AD344" s="148"/>
      <c r="AE344" s="148"/>
      <c r="AF344" s="148"/>
      <c r="AG344" s="148"/>
      <c r="AH344" s="148"/>
      <c r="AI344" s="148"/>
      <c r="AJ344" s="148"/>
      <c r="AK344" s="148"/>
      <c r="AL344" s="148"/>
      <c r="AM344" s="148"/>
      <c r="AN344" s="148"/>
      <c r="AO344" s="148"/>
      <c r="AP344" s="148"/>
      <c r="AQ344" s="148"/>
      <c r="AR344" s="148"/>
      <c r="AS344" s="148"/>
      <c r="AT344" s="148"/>
      <c r="AU344" s="148"/>
      <c r="AV344" s="148"/>
      <c r="AW344" s="148"/>
      <c r="AX344" s="148"/>
      <c r="AY344" s="148"/>
      <c r="AZ344" s="148"/>
      <c r="BA344" s="148"/>
      <c r="BB344" s="148"/>
      <c r="BC344" s="148"/>
      <c r="BD344" s="148"/>
      <c r="BE344" s="148"/>
      <c r="BF344" s="128"/>
      <c r="BG344" s="148"/>
      <c r="BH344" s="148">
        <f>+BG344-'ROR-Model'!G344</f>
        <v>0</v>
      </c>
    </row>
    <row r="345" spans="1:60">
      <c r="A345" s="552"/>
      <c r="B345" s="1211"/>
      <c r="C345" s="1211"/>
      <c r="D345" s="115"/>
      <c r="E345" s="553"/>
      <c r="F345" s="128"/>
      <c r="G345" s="128"/>
      <c r="H345" s="128"/>
      <c r="I345" s="128"/>
      <c r="J345" s="128"/>
      <c r="K345" s="128"/>
      <c r="L345" s="128"/>
      <c r="M345" s="128"/>
      <c r="N345" s="128"/>
      <c r="O345" s="128"/>
      <c r="P345" s="128"/>
      <c r="Q345" s="128"/>
      <c r="R345" s="128"/>
      <c r="S345" s="128"/>
      <c r="T345" s="148"/>
      <c r="U345" s="148"/>
      <c r="V345" s="148"/>
      <c r="W345" s="148"/>
      <c r="X345" s="148"/>
      <c r="Y345" s="148"/>
      <c r="Z345" s="148"/>
      <c r="AA345" s="148"/>
      <c r="AB345" s="148"/>
      <c r="AC345" s="148"/>
      <c r="AD345" s="148"/>
      <c r="AE345" s="148"/>
      <c r="AF345" s="148"/>
      <c r="AG345" s="148"/>
      <c r="AH345" s="148"/>
      <c r="AI345" s="148"/>
      <c r="AJ345" s="148"/>
      <c r="AK345" s="148"/>
      <c r="AL345" s="148"/>
      <c r="AM345" s="148"/>
      <c r="AN345" s="148"/>
      <c r="AO345" s="148"/>
      <c r="AP345" s="148"/>
      <c r="AQ345" s="148"/>
      <c r="AR345" s="148"/>
      <c r="AS345" s="148"/>
      <c r="AT345" s="148"/>
      <c r="AU345" s="148"/>
      <c r="AV345" s="148"/>
      <c r="AW345" s="148"/>
      <c r="AX345" s="148"/>
      <c r="AY345" s="148"/>
      <c r="AZ345" s="148"/>
      <c r="BA345" s="148"/>
      <c r="BB345" s="148"/>
      <c r="BC345" s="148"/>
      <c r="BD345" s="148"/>
      <c r="BE345" s="148">
        <f>SUM(F345:BD345)</f>
        <v>0</v>
      </c>
      <c r="BF345" s="128"/>
      <c r="BG345" s="148">
        <f>SUM(BE345:BE345)</f>
        <v>0</v>
      </c>
      <c r="BH345" s="148">
        <f>+BG345-'ROR-Model'!G345</f>
        <v>0</v>
      </c>
    </row>
    <row r="346" spans="1:60">
      <c r="A346" s="552"/>
      <c r="B346" s="1211"/>
      <c r="C346" s="1211"/>
      <c r="D346" s="115"/>
      <c r="E346" s="553"/>
      <c r="F346" s="128"/>
      <c r="G346" s="128"/>
      <c r="H346" s="128"/>
      <c r="I346" s="128"/>
      <c r="J346" s="128"/>
      <c r="K346" s="128"/>
      <c r="L346" s="128"/>
      <c r="M346" s="128"/>
      <c r="N346" s="128"/>
      <c r="O346" s="128"/>
      <c r="P346" s="128"/>
      <c r="Q346" s="128"/>
      <c r="R346" s="128"/>
      <c r="S346" s="128"/>
      <c r="T346" s="148"/>
      <c r="U346" s="148"/>
      <c r="V346" s="148"/>
      <c r="W346" s="148"/>
      <c r="X346" s="148"/>
      <c r="Y346" s="148"/>
      <c r="Z346" s="148"/>
      <c r="AA346" s="148"/>
      <c r="AB346" s="148"/>
      <c r="AC346" s="148"/>
      <c r="AD346" s="148"/>
      <c r="AE346" s="148"/>
      <c r="AF346" s="148"/>
      <c r="AG346" s="148"/>
      <c r="AH346" s="148"/>
      <c r="AI346" s="148"/>
      <c r="AJ346" s="148"/>
      <c r="AK346" s="148"/>
      <c r="AL346" s="148"/>
      <c r="AM346" s="148"/>
      <c r="AN346" s="148"/>
      <c r="AO346" s="148"/>
      <c r="AP346" s="148"/>
      <c r="AQ346" s="148"/>
      <c r="AR346" s="148"/>
      <c r="AS346" s="148"/>
      <c r="AT346" s="148"/>
      <c r="AU346" s="148"/>
      <c r="AV346" s="148"/>
      <c r="AW346" s="148"/>
      <c r="AX346" s="148"/>
      <c r="AY346" s="148"/>
      <c r="AZ346" s="148"/>
      <c r="BA346" s="148"/>
      <c r="BB346" s="148"/>
      <c r="BC346" s="148"/>
      <c r="BD346" s="148"/>
      <c r="BE346" s="148"/>
      <c r="BF346" s="128"/>
      <c r="BG346" s="148"/>
      <c r="BH346" s="148">
        <f>+BG346-'ROR-Model'!G346</f>
        <v>0</v>
      </c>
    </row>
    <row r="347" spans="1:60">
      <c r="A347" s="552"/>
      <c r="B347" s="1211"/>
      <c r="C347" s="1211" t="s">
        <v>19</v>
      </c>
      <c r="D347" s="115"/>
      <c r="E347" s="553"/>
      <c r="F347" s="128"/>
      <c r="G347" s="128"/>
      <c r="H347" s="128"/>
      <c r="I347" s="128">
        <f>I1*Revenue!$V$346</f>
        <v>0</v>
      </c>
      <c r="J347" s="128"/>
      <c r="K347" s="128"/>
      <c r="L347" s="128"/>
      <c r="M347" s="128"/>
      <c r="N347" s="128"/>
      <c r="O347" s="128"/>
      <c r="P347" s="128"/>
      <c r="Q347" s="128"/>
      <c r="R347" s="128"/>
      <c r="S347" s="128"/>
      <c r="T347" s="148"/>
      <c r="U347" s="148"/>
      <c r="V347" s="148"/>
      <c r="W347" s="148"/>
      <c r="X347" s="148"/>
      <c r="Y347" s="148"/>
      <c r="Z347" s="148"/>
      <c r="AA347" s="148"/>
      <c r="AB347" s="148"/>
      <c r="AC347" s="148"/>
      <c r="AD347" s="148"/>
      <c r="AE347" s="148"/>
      <c r="AF347" s="148"/>
      <c r="AG347" s="148"/>
      <c r="AH347" s="148"/>
      <c r="AI347" s="148"/>
      <c r="AJ347" s="148"/>
      <c r="AK347" s="148"/>
      <c r="AL347" s="148"/>
      <c r="AM347" s="148"/>
      <c r="AN347" s="148"/>
      <c r="AO347" s="148"/>
      <c r="AP347" s="148"/>
      <c r="AQ347" s="148"/>
      <c r="AR347" s="148"/>
      <c r="AS347" s="148"/>
      <c r="AT347" s="148"/>
      <c r="AU347" s="148"/>
      <c r="AV347" s="148"/>
      <c r="AW347" s="148"/>
      <c r="AX347" s="148"/>
      <c r="AY347" s="148"/>
      <c r="AZ347" s="148"/>
      <c r="BA347" s="148"/>
      <c r="BB347" s="148"/>
      <c r="BC347" s="148"/>
      <c r="BD347" s="148"/>
      <c r="BE347" s="148">
        <f>SUM(F347:BD347)</f>
        <v>0</v>
      </c>
      <c r="BF347" s="128"/>
      <c r="BG347" s="148">
        <f>SUM(BE347:BE347)</f>
        <v>0</v>
      </c>
      <c r="BH347" s="148">
        <f>+BG347-'ROR-Model'!G347</f>
        <v>0</v>
      </c>
    </row>
    <row r="348" spans="1:60">
      <c r="A348" s="552"/>
      <c r="B348" s="1211"/>
      <c r="C348" s="1211" t="s">
        <v>20</v>
      </c>
      <c r="D348" s="115"/>
      <c r="E348" s="553"/>
      <c r="F348" s="146">
        <f>SUM(F343:F347)</f>
        <v>0</v>
      </c>
      <c r="G348" s="146"/>
      <c r="H348" s="146">
        <f>SUM(H343:H347)</f>
        <v>0</v>
      </c>
      <c r="I348" s="146">
        <f>I1*SUM(I343:I347)</f>
        <v>0</v>
      </c>
      <c r="J348" s="146">
        <f>SUM(J343:J347)</f>
        <v>0</v>
      </c>
      <c r="K348" s="146">
        <f t="shared" ref="K348:S348" si="462">SUM(K343:K347)</f>
        <v>0</v>
      </c>
      <c r="L348" s="146">
        <f t="shared" si="462"/>
        <v>0</v>
      </c>
      <c r="M348" s="146">
        <f t="shared" si="462"/>
        <v>0</v>
      </c>
      <c r="N348" s="146">
        <f t="shared" si="462"/>
        <v>0</v>
      </c>
      <c r="O348" s="146">
        <f t="shared" si="462"/>
        <v>0</v>
      </c>
      <c r="P348" s="146">
        <f t="shared" si="462"/>
        <v>0</v>
      </c>
      <c r="Q348" s="146">
        <f t="shared" si="462"/>
        <v>0</v>
      </c>
      <c r="R348" s="146">
        <f t="shared" si="462"/>
        <v>0</v>
      </c>
      <c r="S348" s="146">
        <f t="shared" si="462"/>
        <v>0</v>
      </c>
      <c r="T348" s="291">
        <f t="shared" ref="T348:AD348" si="463">SUM(T343:T347)</f>
        <v>0</v>
      </c>
      <c r="U348" s="291">
        <f t="shared" si="463"/>
        <v>0</v>
      </c>
      <c r="V348" s="291">
        <f t="shared" si="463"/>
        <v>0</v>
      </c>
      <c r="W348" s="291">
        <f t="shared" si="463"/>
        <v>0</v>
      </c>
      <c r="X348" s="291">
        <f t="shared" si="463"/>
        <v>0</v>
      </c>
      <c r="Y348" s="929"/>
      <c r="Z348" s="929">
        <f t="shared" si="463"/>
        <v>0</v>
      </c>
      <c r="AA348" s="929">
        <f t="shared" si="463"/>
        <v>0</v>
      </c>
      <c r="AB348" s="929">
        <f t="shared" si="463"/>
        <v>0</v>
      </c>
      <c r="AC348" s="929">
        <f t="shared" si="463"/>
        <v>0</v>
      </c>
      <c r="AD348" s="929">
        <f t="shared" si="463"/>
        <v>0</v>
      </c>
      <c r="AE348" s="929">
        <f t="shared" ref="AE348:AN348" si="464">SUM(AE343:AE347)</f>
        <v>0</v>
      </c>
      <c r="AF348" s="929">
        <f t="shared" si="464"/>
        <v>0</v>
      </c>
      <c r="AG348" s="929">
        <f t="shared" si="464"/>
        <v>0</v>
      </c>
      <c r="AH348" s="929">
        <f t="shared" si="464"/>
        <v>0</v>
      </c>
      <c r="AI348" s="929">
        <f t="shared" si="464"/>
        <v>0</v>
      </c>
      <c r="AJ348" s="929">
        <f t="shared" si="464"/>
        <v>0</v>
      </c>
      <c r="AK348" s="929">
        <f t="shared" si="464"/>
        <v>0</v>
      </c>
      <c r="AL348" s="929">
        <f t="shared" si="464"/>
        <v>0</v>
      </c>
      <c r="AM348" s="929">
        <f t="shared" si="464"/>
        <v>0</v>
      </c>
      <c r="AN348" s="929">
        <f t="shared" si="464"/>
        <v>0</v>
      </c>
      <c r="AO348" s="929">
        <f t="shared" ref="AO348:AR348" si="465">SUM(AO343:AO347)</f>
        <v>0</v>
      </c>
      <c r="AP348" s="929">
        <f t="shared" si="465"/>
        <v>0</v>
      </c>
      <c r="AQ348" s="929">
        <f t="shared" si="465"/>
        <v>0</v>
      </c>
      <c r="AR348" s="929">
        <f t="shared" si="465"/>
        <v>0</v>
      </c>
      <c r="AS348" s="929">
        <f t="shared" ref="AS348:AW348" si="466">SUM(AS343:AS347)</f>
        <v>0</v>
      </c>
      <c r="AT348" s="929">
        <f t="shared" si="466"/>
        <v>0</v>
      </c>
      <c r="AU348" s="929">
        <f t="shared" si="466"/>
        <v>0</v>
      </c>
      <c r="AV348" s="929">
        <f t="shared" si="466"/>
        <v>0</v>
      </c>
      <c r="AW348" s="929">
        <f t="shared" si="466"/>
        <v>0</v>
      </c>
      <c r="AX348" s="929">
        <f t="shared" ref="AX348:BA348" si="467">SUM(AX343:AX347)</f>
        <v>0</v>
      </c>
      <c r="AY348" s="929">
        <f t="shared" si="467"/>
        <v>0</v>
      </c>
      <c r="AZ348" s="929">
        <f t="shared" si="467"/>
        <v>0</v>
      </c>
      <c r="BA348" s="929">
        <f t="shared" si="467"/>
        <v>0</v>
      </c>
      <c r="BB348" s="929">
        <f t="shared" ref="BB348:BC348" si="468">SUM(BB343:BB347)</f>
        <v>0</v>
      </c>
      <c r="BC348" s="929">
        <f t="shared" si="468"/>
        <v>0</v>
      </c>
      <c r="BD348" s="929">
        <f t="shared" ref="BD348" si="469">SUM(BD343:BD347)</f>
        <v>0</v>
      </c>
      <c r="BE348" s="291">
        <f>SUM(BE343:BE347)</f>
        <v>0</v>
      </c>
      <c r="BF348" s="146"/>
      <c r="BG348" s="291">
        <f>SUM(BG343:BG347)</f>
        <v>0</v>
      </c>
      <c r="BH348" s="291">
        <f>+BG348-'ROR-Model'!G348</f>
        <v>0</v>
      </c>
    </row>
    <row r="349" spans="1:60">
      <c r="A349" s="552"/>
      <c r="B349" s="1211"/>
      <c r="C349" s="1211"/>
      <c r="D349" s="115"/>
      <c r="E349" s="553"/>
      <c r="F349" s="128"/>
      <c r="G349" s="128"/>
      <c r="H349" s="128"/>
      <c r="I349" s="128"/>
      <c r="J349" s="128"/>
      <c r="K349" s="128"/>
      <c r="L349" s="128"/>
      <c r="M349" s="128"/>
      <c r="N349" s="128"/>
      <c r="O349" s="128"/>
      <c r="P349" s="128"/>
      <c r="Q349" s="128"/>
      <c r="R349" s="128"/>
      <c r="S349" s="128"/>
      <c r="T349" s="148"/>
      <c r="U349" s="148"/>
      <c r="V349" s="148"/>
      <c r="W349" s="148"/>
      <c r="X349" s="148"/>
      <c r="Y349" s="148"/>
      <c r="Z349" s="148"/>
      <c r="AA349" s="148"/>
      <c r="AB349" s="148"/>
      <c r="AC349" s="148"/>
      <c r="AD349" s="148"/>
      <c r="AE349" s="148"/>
      <c r="AF349" s="148"/>
      <c r="AG349" s="148"/>
      <c r="AH349" s="148"/>
      <c r="AI349" s="148"/>
      <c r="AJ349" s="148"/>
      <c r="AK349" s="148"/>
      <c r="AL349" s="148"/>
      <c r="AM349" s="148"/>
      <c r="AN349" s="148"/>
      <c r="AO349" s="148"/>
      <c r="AP349" s="148"/>
      <c r="AQ349" s="148"/>
      <c r="AR349" s="148"/>
      <c r="AS349" s="148"/>
      <c r="AT349" s="148"/>
      <c r="AU349" s="148"/>
      <c r="AV349" s="148"/>
      <c r="AW349" s="148"/>
      <c r="AX349" s="148"/>
      <c r="AY349" s="148"/>
      <c r="AZ349" s="148"/>
      <c r="BA349" s="148"/>
      <c r="BB349" s="148"/>
      <c r="BC349" s="148"/>
      <c r="BD349" s="148"/>
      <c r="BE349" s="148"/>
      <c r="BF349" s="128"/>
      <c r="BG349" s="148"/>
      <c r="BH349" s="148"/>
    </row>
    <row r="350" spans="1:60">
      <c r="A350" s="552"/>
      <c r="B350" s="1211"/>
      <c r="C350" s="1211" t="s">
        <v>21</v>
      </c>
      <c r="D350" s="115"/>
      <c r="E350" s="553"/>
      <c r="F350" s="128"/>
      <c r="G350" s="128"/>
      <c r="H350" s="128"/>
      <c r="I350" s="128">
        <f>I1*Revenue!$V$349</f>
        <v>0</v>
      </c>
      <c r="J350" s="128"/>
      <c r="K350" s="128"/>
      <c r="L350" s="128"/>
      <c r="M350" s="128"/>
      <c r="N350" s="128"/>
      <c r="O350" s="128"/>
      <c r="P350" s="128"/>
      <c r="Q350" s="128"/>
      <c r="R350" s="128"/>
      <c r="S350" s="128"/>
      <c r="T350" s="148"/>
      <c r="U350" s="148"/>
      <c r="V350" s="148"/>
      <c r="W350" s="148"/>
      <c r="X350" s="148"/>
      <c r="Y350" s="148"/>
      <c r="Z350" s="148"/>
      <c r="AA350" s="148"/>
      <c r="AB350" s="148"/>
      <c r="AC350" s="148"/>
      <c r="AD350" s="148"/>
      <c r="AE350" s="148"/>
      <c r="AF350" s="148"/>
      <c r="AG350" s="148"/>
      <c r="AH350" s="148"/>
      <c r="AI350" s="148"/>
      <c r="AJ350" s="148"/>
      <c r="AK350" s="148"/>
      <c r="AL350" s="148"/>
      <c r="AM350" s="148"/>
      <c r="AN350" s="148"/>
      <c r="AO350" s="148"/>
      <c r="AP350" s="148"/>
      <c r="AQ350" s="148"/>
      <c r="AR350" s="148"/>
      <c r="AS350" s="148"/>
      <c r="AT350" s="148"/>
      <c r="AU350" s="148"/>
      <c r="AV350" s="148"/>
      <c r="AW350" s="148"/>
      <c r="AX350" s="148"/>
      <c r="AY350" s="148"/>
      <c r="AZ350" s="148"/>
      <c r="BA350" s="148"/>
      <c r="BB350" s="148"/>
      <c r="BC350" s="148"/>
      <c r="BD350" s="148"/>
      <c r="BE350" s="148">
        <f>SUM(F350:BD350)</f>
        <v>0</v>
      </c>
      <c r="BF350" s="128"/>
      <c r="BG350" s="148">
        <f>SUM(BE350:BE350)</f>
        <v>0</v>
      </c>
      <c r="BH350" s="148">
        <f>+BG350-'ROR-Model'!G350</f>
        <v>0</v>
      </c>
    </row>
    <row r="351" spans="1:60" ht="13.5" thickBot="1">
      <c r="A351" s="552"/>
      <c r="B351" s="556"/>
      <c r="C351" s="556"/>
      <c r="D351" s="115"/>
      <c r="E351" s="553"/>
      <c r="F351" s="285"/>
      <c r="G351" s="285"/>
      <c r="H351" s="285"/>
      <c r="I351" s="285"/>
      <c r="J351" s="285"/>
      <c r="K351" s="285"/>
      <c r="L351" s="285"/>
      <c r="M351" s="285"/>
      <c r="N351" s="285"/>
      <c r="O351" s="285"/>
      <c r="P351" s="285"/>
      <c r="Q351" s="285"/>
      <c r="R351" s="285"/>
      <c r="S351" s="285"/>
      <c r="T351" s="292"/>
      <c r="U351" s="292"/>
      <c r="V351" s="292"/>
      <c r="W351" s="292"/>
      <c r="X351" s="292"/>
      <c r="Y351" s="292"/>
      <c r="Z351" s="292"/>
      <c r="AA351" s="292"/>
      <c r="AB351" s="292"/>
      <c r="AC351" s="292"/>
      <c r="AD351" s="292"/>
      <c r="AE351" s="292"/>
      <c r="AF351" s="292"/>
      <c r="AG351" s="292"/>
      <c r="AH351" s="292"/>
      <c r="AI351" s="292"/>
      <c r="AJ351" s="292"/>
      <c r="AK351" s="292"/>
      <c r="AL351" s="292"/>
      <c r="AM351" s="292"/>
      <c r="AN351" s="292"/>
      <c r="AO351" s="292"/>
      <c r="AP351" s="292"/>
      <c r="AQ351" s="292"/>
      <c r="AR351" s="292"/>
      <c r="AS351" s="292"/>
      <c r="AT351" s="292"/>
      <c r="AU351" s="292"/>
      <c r="AV351" s="292"/>
      <c r="AW351" s="292"/>
      <c r="AX351" s="292"/>
      <c r="AY351" s="292"/>
      <c r="AZ351" s="292"/>
      <c r="BA351" s="292"/>
      <c r="BB351" s="292"/>
      <c r="BC351" s="292"/>
      <c r="BD351" s="292"/>
      <c r="BE351" s="292"/>
      <c r="BF351" s="285"/>
      <c r="BG351" s="292"/>
      <c r="BH351" s="292">
        <f>+BG351-'ROR-Model'!G351</f>
        <v>0</v>
      </c>
    </row>
    <row r="352" spans="1:60" ht="13.5" thickTop="1">
      <c r="A352" s="552"/>
      <c r="B352" s="556" t="s">
        <v>839</v>
      </c>
      <c r="C352" s="1211"/>
      <c r="D352" s="115"/>
      <c r="E352" s="553"/>
      <c r="F352" s="128"/>
      <c r="G352" s="128"/>
      <c r="H352" s="128"/>
      <c r="I352" s="128"/>
      <c r="J352" s="128"/>
      <c r="K352" s="128"/>
      <c r="L352" s="128"/>
      <c r="M352" s="128"/>
      <c r="N352" s="128"/>
      <c r="O352" s="128"/>
      <c r="P352" s="128"/>
      <c r="Q352" s="128"/>
      <c r="R352" s="128"/>
      <c r="S352" s="128"/>
      <c r="T352" s="148"/>
      <c r="U352" s="148"/>
      <c r="V352" s="148"/>
      <c r="W352" s="148"/>
      <c r="X352" s="148"/>
      <c r="Y352" s="148"/>
      <c r="Z352" s="148"/>
      <c r="AA352" s="148"/>
      <c r="AB352" s="148"/>
      <c r="AC352" s="148"/>
      <c r="AD352" s="148"/>
      <c r="AE352" s="148"/>
      <c r="AF352" s="148"/>
      <c r="AG352" s="148"/>
      <c r="AH352" s="148"/>
      <c r="AI352" s="148"/>
      <c r="AJ352" s="148"/>
      <c r="AK352" s="148"/>
      <c r="AL352" s="148"/>
      <c r="AM352" s="148"/>
      <c r="AN352" s="148"/>
      <c r="AO352" s="148"/>
      <c r="AP352" s="148"/>
      <c r="AQ352" s="148"/>
      <c r="AR352" s="148"/>
      <c r="AS352" s="148"/>
      <c r="AT352" s="148"/>
      <c r="AU352" s="148"/>
      <c r="AV352" s="148"/>
      <c r="AW352" s="148"/>
      <c r="AX352" s="148"/>
      <c r="AY352" s="148"/>
      <c r="AZ352" s="148"/>
      <c r="BA352" s="148"/>
      <c r="BB352" s="148"/>
      <c r="BC352" s="148"/>
      <c r="BD352" s="148"/>
      <c r="BE352" s="148"/>
      <c r="BF352" s="128"/>
      <c r="BG352" s="148"/>
      <c r="BH352" s="148">
        <f>+BG352-'ROR-Model'!G352</f>
        <v>0</v>
      </c>
    </row>
    <row r="353" spans="1:60">
      <c r="A353" s="552"/>
      <c r="B353" s="556"/>
      <c r="C353" s="1211" t="s">
        <v>17</v>
      </c>
      <c r="D353" s="115"/>
      <c r="E353" s="553"/>
      <c r="F353" s="148">
        <f>+F334+F343</f>
        <v>0</v>
      </c>
      <c r="G353" s="148"/>
      <c r="H353" s="148">
        <f>+H334+H343</f>
        <v>0</v>
      </c>
      <c r="I353" s="148">
        <f>I1*+I334+I343</f>
        <v>0</v>
      </c>
      <c r="J353" s="148">
        <f>+J334+J343</f>
        <v>0</v>
      </c>
      <c r="K353" s="148">
        <f t="shared" ref="K353:T353" si="470">+K334+K343</f>
        <v>0</v>
      </c>
      <c r="L353" s="148">
        <f t="shared" si="470"/>
        <v>0</v>
      </c>
      <c r="M353" s="148">
        <f t="shared" si="470"/>
        <v>0</v>
      </c>
      <c r="N353" s="148">
        <f t="shared" si="470"/>
        <v>0</v>
      </c>
      <c r="O353" s="148">
        <f t="shared" si="470"/>
        <v>0</v>
      </c>
      <c r="P353" s="148">
        <f t="shared" si="470"/>
        <v>0</v>
      </c>
      <c r="Q353" s="148">
        <f t="shared" si="470"/>
        <v>0</v>
      </c>
      <c r="R353" s="148">
        <f t="shared" si="470"/>
        <v>0</v>
      </c>
      <c r="S353" s="148">
        <f t="shared" si="470"/>
        <v>0</v>
      </c>
      <c r="T353" s="148">
        <f t="shared" si="470"/>
        <v>0</v>
      </c>
      <c r="U353" s="148">
        <f t="shared" ref="U353" si="471">+U334+U343</f>
        <v>0</v>
      </c>
      <c r="V353" s="148">
        <f t="shared" ref="V353:AD353" si="472">+V334+V343</f>
        <v>0</v>
      </c>
      <c r="W353" s="148">
        <f t="shared" si="472"/>
        <v>0</v>
      </c>
      <c r="X353" s="148">
        <f t="shared" si="472"/>
        <v>0</v>
      </c>
      <c r="Y353" s="148"/>
      <c r="Z353" s="148">
        <f t="shared" si="472"/>
        <v>0</v>
      </c>
      <c r="AA353" s="148">
        <f t="shared" si="472"/>
        <v>0</v>
      </c>
      <c r="AB353" s="148">
        <f t="shared" si="472"/>
        <v>0</v>
      </c>
      <c r="AC353" s="148">
        <f t="shared" si="472"/>
        <v>0</v>
      </c>
      <c r="AD353" s="148">
        <f t="shared" si="472"/>
        <v>0</v>
      </c>
      <c r="AE353" s="148">
        <f t="shared" ref="AE353:AN353" si="473">+AE334+AE343</f>
        <v>0</v>
      </c>
      <c r="AF353" s="148">
        <f t="shared" si="473"/>
        <v>0</v>
      </c>
      <c r="AG353" s="148">
        <f t="shared" si="473"/>
        <v>0</v>
      </c>
      <c r="AH353" s="148">
        <f t="shared" si="473"/>
        <v>0</v>
      </c>
      <c r="AI353" s="148">
        <f t="shared" si="473"/>
        <v>0</v>
      </c>
      <c r="AJ353" s="148">
        <f t="shared" si="473"/>
        <v>0</v>
      </c>
      <c r="AK353" s="148">
        <f t="shared" si="473"/>
        <v>0</v>
      </c>
      <c r="AL353" s="148">
        <f t="shared" si="473"/>
        <v>0</v>
      </c>
      <c r="AM353" s="148">
        <f t="shared" si="473"/>
        <v>0</v>
      </c>
      <c r="AN353" s="148">
        <f t="shared" si="473"/>
        <v>0</v>
      </c>
      <c r="AO353" s="148">
        <f t="shared" ref="AO353:AR353" si="474">+AO334+AO343</f>
        <v>0</v>
      </c>
      <c r="AP353" s="148">
        <f t="shared" si="474"/>
        <v>0</v>
      </c>
      <c r="AQ353" s="148">
        <f t="shared" si="474"/>
        <v>0</v>
      </c>
      <c r="AR353" s="148">
        <f t="shared" si="474"/>
        <v>0</v>
      </c>
      <c r="AS353" s="148">
        <f t="shared" ref="AS353:AW353" si="475">+AS334+AS343</f>
        <v>0</v>
      </c>
      <c r="AT353" s="148">
        <f t="shared" si="475"/>
        <v>0</v>
      </c>
      <c r="AU353" s="148">
        <f t="shared" si="475"/>
        <v>0</v>
      </c>
      <c r="AV353" s="148">
        <f t="shared" si="475"/>
        <v>0</v>
      </c>
      <c r="AW353" s="148">
        <f t="shared" si="475"/>
        <v>0</v>
      </c>
      <c r="AX353" s="148">
        <f t="shared" ref="AX353:BA353" si="476">+AX334+AX343</f>
        <v>0</v>
      </c>
      <c r="AY353" s="148">
        <f t="shared" si="476"/>
        <v>0</v>
      </c>
      <c r="AZ353" s="148">
        <f t="shared" si="476"/>
        <v>0</v>
      </c>
      <c r="BA353" s="148">
        <f t="shared" si="476"/>
        <v>0</v>
      </c>
      <c r="BB353" s="148">
        <f t="shared" ref="BB353:BC353" si="477">+BB334+BB343</f>
        <v>0</v>
      </c>
      <c r="BC353" s="148">
        <f t="shared" si="477"/>
        <v>0</v>
      </c>
      <c r="BD353" s="148">
        <f t="shared" ref="BD353" si="478">+BD334+BD343</f>
        <v>0</v>
      </c>
      <c r="BE353" s="148">
        <f>+BE334+BE343</f>
        <v>0</v>
      </c>
      <c r="BF353" s="148"/>
      <c r="BG353" s="148">
        <f>+BG334+BG343</f>
        <v>0</v>
      </c>
      <c r="BH353" s="148">
        <f>+BG353-'ROR-Model'!G353</f>
        <v>0</v>
      </c>
    </row>
    <row r="354" spans="1:60">
      <c r="A354" s="552"/>
      <c r="B354" s="556"/>
      <c r="C354" s="1211" t="s">
        <v>19</v>
      </c>
      <c r="D354" s="115"/>
      <c r="E354" s="553"/>
      <c r="F354" s="148">
        <f>+F337+F346</f>
        <v>0</v>
      </c>
      <c r="G354" s="148"/>
      <c r="H354" s="148">
        <f>+H337+H346</f>
        <v>0</v>
      </c>
      <c r="I354" s="148">
        <f>I1*+I337+I346</f>
        <v>0</v>
      </c>
      <c r="J354" s="148">
        <f>+J337+J346</f>
        <v>0</v>
      </c>
      <c r="K354" s="148">
        <f t="shared" ref="K354:T354" si="479">+K337+K346</f>
        <v>0</v>
      </c>
      <c r="L354" s="148">
        <f t="shared" si="479"/>
        <v>0</v>
      </c>
      <c r="M354" s="148">
        <f t="shared" si="479"/>
        <v>0</v>
      </c>
      <c r="N354" s="148">
        <f t="shared" si="479"/>
        <v>0</v>
      </c>
      <c r="O354" s="148">
        <f t="shared" si="479"/>
        <v>0</v>
      </c>
      <c r="P354" s="148">
        <f t="shared" si="479"/>
        <v>0</v>
      </c>
      <c r="Q354" s="148">
        <f t="shared" si="479"/>
        <v>0</v>
      </c>
      <c r="R354" s="148">
        <f t="shared" si="479"/>
        <v>0</v>
      </c>
      <c r="S354" s="148">
        <f t="shared" si="479"/>
        <v>0</v>
      </c>
      <c r="T354" s="148">
        <f t="shared" si="479"/>
        <v>0</v>
      </c>
      <c r="U354" s="148">
        <f t="shared" ref="U354" si="480">+U337+U346</f>
        <v>0</v>
      </c>
      <c r="V354" s="148">
        <f t="shared" ref="V354:AD354" si="481">+V337+V346</f>
        <v>0</v>
      </c>
      <c r="W354" s="148">
        <f t="shared" si="481"/>
        <v>0</v>
      </c>
      <c r="X354" s="148">
        <f t="shared" si="481"/>
        <v>0</v>
      </c>
      <c r="Y354" s="148"/>
      <c r="Z354" s="148">
        <f t="shared" si="481"/>
        <v>0</v>
      </c>
      <c r="AA354" s="148">
        <f t="shared" si="481"/>
        <v>0</v>
      </c>
      <c r="AB354" s="148">
        <f t="shared" si="481"/>
        <v>0</v>
      </c>
      <c r="AC354" s="148">
        <f t="shared" si="481"/>
        <v>0</v>
      </c>
      <c r="AD354" s="148">
        <f t="shared" si="481"/>
        <v>0</v>
      </c>
      <c r="AE354" s="148">
        <f t="shared" ref="AE354:AN354" si="482">+AE337+AE346</f>
        <v>0</v>
      </c>
      <c r="AF354" s="148">
        <f t="shared" si="482"/>
        <v>0</v>
      </c>
      <c r="AG354" s="148">
        <f t="shared" si="482"/>
        <v>0</v>
      </c>
      <c r="AH354" s="148">
        <f t="shared" si="482"/>
        <v>0</v>
      </c>
      <c r="AI354" s="148">
        <f t="shared" si="482"/>
        <v>0</v>
      </c>
      <c r="AJ354" s="148">
        <f t="shared" si="482"/>
        <v>0</v>
      </c>
      <c r="AK354" s="148">
        <f t="shared" si="482"/>
        <v>0</v>
      </c>
      <c r="AL354" s="148">
        <f t="shared" si="482"/>
        <v>0</v>
      </c>
      <c r="AM354" s="148">
        <f t="shared" si="482"/>
        <v>0</v>
      </c>
      <c r="AN354" s="148">
        <f t="shared" si="482"/>
        <v>0</v>
      </c>
      <c r="AO354" s="148">
        <f t="shared" ref="AO354:AR354" si="483">+AO337+AO346</f>
        <v>0</v>
      </c>
      <c r="AP354" s="148">
        <f t="shared" si="483"/>
        <v>0</v>
      </c>
      <c r="AQ354" s="148">
        <f t="shared" si="483"/>
        <v>0</v>
      </c>
      <c r="AR354" s="148">
        <f t="shared" si="483"/>
        <v>0</v>
      </c>
      <c r="AS354" s="148">
        <f t="shared" ref="AS354:AW354" si="484">+AS337+AS346</f>
        <v>0</v>
      </c>
      <c r="AT354" s="148">
        <f t="shared" si="484"/>
        <v>0</v>
      </c>
      <c r="AU354" s="148">
        <f t="shared" si="484"/>
        <v>0</v>
      </c>
      <c r="AV354" s="148">
        <f t="shared" si="484"/>
        <v>0</v>
      </c>
      <c r="AW354" s="148">
        <f t="shared" si="484"/>
        <v>0</v>
      </c>
      <c r="AX354" s="148">
        <f t="shared" ref="AX354:BA354" si="485">+AX337+AX346</f>
        <v>0</v>
      </c>
      <c r="AY354" s="148">
        <f t="shared" si="485"/>
        <v>0</v>
      </c>
      <c r="AZ354" s="148">
        <f t="shared" si="485"/>
        <v>0</v>
      </c>
      <c r="BA354" s="148">
        <f t="shared" si="485"/>
        <v>0</v>
      </c>
      <c r="BB354" s="148">
        <f t="shared" ref="BB354:BC354" si="486">+BB337+BB346</f>
        <v>0</v>
      </c>
      <c r="BC354" s="148">
        <f t="shared" si="486"/>
        <v>0</v>
      </c>
      <c r="BD354" s="148">
        <f t="shared" ref="BD354" si="487">+BD337+BD346</f>
        <v>0</v>
      </c>
      <c r="BE354" s="148">
        <f>+BE337+BE346</f>
        <v>0</v>
      </c>
      <c r="BF354" s="148"/>
      <c r="BG354" s="148">
        <f>+BG337+BG346</f>
        <v>0</v>
      </c>
      <c r="BH354" s="148">
        <f>+BG354-'ROR-Model'!G354</f>
        <v>0</v>
      </c>
    </row>
    <row r="355" spans="1:60">
      <c r="A355" s="552"/>
      <c r="B355" s="556"/>
      <c r="C355" s="556" t="s">
        <v>39</v>
      </c>
      <c r="D355" s="115"/>
      <c r="E355" s="553"/>
      <c r="F355" s="148">
        <f>F339+F348</f>
        <v>0</v>
      </c>
      <c r="G355" s="148"/>
      <c r="H355" s="148">
        <f>H339+H348</f>
        <v>0</v>
      </c>
      <c r="I355" s="148">
        <f>I1*I339+I348</f>
        <v>0</v>
      </c>
      <c r="J355" s="148">
        <f>J339+J348</f>
        <v>0</v>
      </c>
      <c r="K355" s="148">
        <f t="shared" ref="K355:T355" si="488">K339+K348</f>
        <v>0</v>
      </c>
      <c r="L355" s="148">
        <f t="shared" si="488"/>
        <v>0</v>
      </c>
      <c r="M355" s="148">
        <f t="shared" si="488"/>
        <v>0</v>
      </c>
      <c r="N355" s="148">
        <f t="shared" si="488"/>
        <v>0</v>
      </c>
      <c r="O355" s="148">
        <f t="shared" si="488"/>
        <v>0</v>
      </c>
      <c r="P355" s="148">
        <f t="shared" si="488"/>
        <v>0</v>
      </c>
      <c r="Q355" s="148">
        <f t="shared" si="488"/>
        <v>0</v>
      </c>
      <c r="R355" s="148">
        <f t="shared" si="488"/>
        <v>0</v>
      </c>
      <c r="S355" s="148">
        <f t="shared" si="488"/>
        <v>0</v>
      </c>
      <c r="T355" s="148">
        <f t="shared" si="488"/>
        <v>0</v>
      </c>
      <c r="U355" s="148">
        <f t="shared" ref="U355" si="489">U339+U348</f>
        <v>0</v>
      </c>
      <c r="V355" s="148">
        <f t="shared" ref="V355:AD355" si="490">V339+V348</f>
        <v>0</v>
      </c>
      <c r="W355" s="148">
        <f t="shared" si="490"/>
        <v>0</v>
      </c>
      <c r="X355" s="148">
        <f t="shared" si="490"/>
        <v>0</v>
      </c>
      <c r="Y355" s="148"/>
      <c r="Z355" s="148">
        <f t="shared" si="490"/>
        <v>0</v>
      </c>
      <c r="AA355" s="148">
        <f t="shared" si="490"/>
        <v>0</v>
      </c>
      <c r="AB355" s="148">
        <f t="shared" si="490"/>
        <v>0</v>
      </c>
      <c r="AC355" s="148">
        <f t="shared" si="490"/>
        <v>0</v>
      </c>
      <c r="AD355" s="148">
        <f t="shared" si="490"/>
        <v>0</v>
      </c>
      <c r="AE355" s="148">
        <f t="shared" ref="AE355:AN355" si="491">AE339+AE348</f>
        <v>0</v>
      </c>
      <c r="AF355" s="148">
        <f t="shared" si="491"/>
        <v>0</v>
      </c>
      <c r="AG355" s="148">
        <f t="shared" si="491"/>
        <v>0</v>
      </c>
      <c r="AH355" s="148">
        <f t="shared" si="491"/>
        <v>0</v>
      </c>
      <c r="AI355" s="148">
        <f t="shared" si="491"/>
        <v>0</v>
      </c>
      <c r="AJ355" s="148">
        <f t="shared" si="491"/>
        <v>0</v>
      </c>
      <c r="AK355" s="148">
        <f t="shared" si="491"/>
        <v>0</v>
      </c>
      <c r="AL355" s="148">
        <f t="shared" si="491"/>
        <v>0</v>
      </c>
      <c r="AM355" s="148">
        <f t="shared" si="491"/>
        <v>0</v>
      </c>
      <c r="AN355" s="148">
        <f t="shared" si="491"/>
        <v>0</v>
      </c>
      <c r="AO355" s="148">
        <f t="shared" ref="AO355:AR355" si="492">AO339+AO348</f>
        <v>0</v>
      </c>
      <c r="AP355" s="148">
        <f t="shared" si="492"/>
        <v>0</v>
      </c>
      <c r="AQ355" s="148">
        <f t="shared" si="492"/>
        <v>0</v>
      </c>
      <c r="AR355" s="148">
        <f t="shared" si="492"/>
        <v>0</v>
      </c>
      <c r="AS355" s="148">
        <f t="shared" ref="AS355:AW355" si="493">AS339+AS348</f>
        <v>0</v>
      </c>
      <c r="AT355" s="148">
        <f t="shared" si="493"/>
        <v>0</v>
      </c>
      <c r="AU355" s="148">
        <f t="shared" si="493"/>
        <v>0</v>
      </c>
      <c r="AV355" s="148">
        <f t="shared" si="493"/>
        <v>0</v>
      </c>
      <c r="AW355" s="148">
        <f t="shared" si="493"/>
        <v>0</v>
      </c>
      <c r="AX355" s="148">
        <f t="shared" ref="AX355:BA355" si="494">AX339+AX348</f>
        <v>0</v>
      </c>
      <c r="AY355" s="148">
        <f t="shared" si="494"/>
        <v>0</v>
      </c>
      <c r="AZ355" s="148">
        <f t="shared" si="494"/>
        <v>0</v>
      </c>
      <c r="BA355" s="148">
        <f t="shared" si="494"/>
        <v>0</v>
      </c>
      <c r="BB355" s="148">
        <f t="shared" ref="BB355:BC355" si="495">BB339+BB348</f>
        <v>0</v>
      </c>
      <c r="BC355" s="148">
        <f t="shared" si="495"/>
        <v>0</v>
      </c>
      <c r="BD355" s="148">
        <f t="shared" ref="BD355" si="496">BD339+BD348</f>
        <v>0</v>
      </c>
      <c r="BE355" s="148">
        <f>BE339+BE348</f>
        <v>0</v>
      </c>
      <c r="BF355" s="148"/>
      <c r="BG355" s="148">
        <f>BG339+BG348</f>
        <v>0</v>
      </c>
      <c r="BH355" s="148">
        <f>+BG355-'ROR-Model'!G355</f>
        <v>0</v>
      </c>
    </row>
    <row r="356" spans="1:60">
      <c r="A356" s="552"/>
      <c r="B356" s="556"/>
      <c r="C356" s="556"/>
      <c r="D356" s="115"/>
      <c r="E356" s="553"/>
      <c r="F356" s="148"/>
      <c r="G356" s="148"/>
      <c r="H356" s="148"/>
      <c r="I356" s="148"/>
      <c r="J356" s="148"/>
      <c r="K356" s="148"/>
      <c r="L356" s="148"/>
      <c r="M356" s="148"/>
      <c r="N356" s="148"/>
      <c r="O356" s="148"/>
      <c r="P356" s="148"/>
      <c r="Q356" s="148"/>
      <c r="R356" s="148"/>
      <c r="S356" s="148"/>
      <c r="T356" s="148"/>
      <c r="U356" s="148"/>
      <c r="V356" s="148"/>
      <c r="W356" s="148"/>
      <c r="X356" s="148"/>
      <c r="Y356" s="148"/>
      <c r="Z356" s="148"/>
      <c r="AA356" s="148"/>
      <c r="AB356" s="148"/>
      <c r="AC356" s="148"/>
      <c r="AD356" s="148"/>
      <c r="AE356" s="148"/>
      <c r="AF356" s="148"/>
      <c r="AG356" s="148"/>
      <c r="AH356" s="148"/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/>
      <c r="AS356" s="148"/>
      <c r="AT356" s="148"/>
      <c r="AU356" s="148"/>
      <c r="AV356" s="148"/>
      <c r="AW356" s="148"/>
      <c r="AX356" s="148"/>
      <c r="AY356" s="148"/>
      <c r="AZ356" s="148"/>
      <c r="BA356" s="148"/>
      <c r="BB356" s="148"/>
      <c r="BC356" s="148"/>
      <c r="BD356" s="148"/>
      <c r="BE356" s="148"/>
      <c r="BF356" s="148"/>
      <c r="BG356" s="148"/>
      <c r="BH356" s="148">
        <f>+BG356-'ROR-Model'!G356</f>
        <v>0</v>
      </c>
    </row>
    <row r="357" spans="1:60">
      <c r="A357" s="552"/>
      <c r="B357" s="1211"/>
      <c r="C357" s="556" t="s">
        <v>88</v>
      </c>
      <c r="D357" s="115"/>
      <c r="E357" s="553"/>
      <c r="F357" s="148">
        <f>F341</f>
        <v>0</v>
      </c>
      <c r="G357" s="148"/>
      <c r="H357" s="148">
        <f>H341</f>
        <v>0</v>
      </c>
      <c r="I357" s="148">
        <f>I1*I341</f>
        <v>0</v>
      </c>
      <c r="J357" s="148">
        <f>J341</f>
        <v>0</v>
      </c>
      <c r="K357" s="148">
        <f t="shared" ref="K357:T357" si="497">K341</f>
        <v>0</v>
      </c>
      <c r="L357" s="148">
        <f t="shared" si="497"/>
        <v>0</v>
      </c>
      <c r="M357" s="148">
        <f t="shared" si="497"/>
        <v>0</v>
      </c>
      <c r="N357" s="148">
        <f t="shared" si="497"/>
        <v>0</v>
      </c>
      <c r="O357" s="148">
        <f t="shared" si="497"/>
        <v>0</v>
      </c>
      <c r="P357" s="148">
        <f t="shared" si="497"/>
        <v>0</v>
      </c>
      <c r="Q357" s="148">
        <f t="shared" si="497"/>
        <v>0</v>
      </c>
      <c r="R357" s="148">
        <f t="shared" si="497"/>
        <v>0</v>
      </c>
      <c r="S357" s="148">
        <f t="shared" si="497"/>
        <v>0</v>
      </c>
      <c r="T357" s="148">
        <f t="shared" si="497"/>
        <v>0</v>
      </c>
      <c r="U357" s="148">
        <f t="shared" ref="U357" si="498">U341</f>
        <v>0</v>
      </c>
      <c r="V357" s="148">
        <f t="shared" ref="V357:AD357" si="499">V341</f>
        <v>0</v>
      </c>
      <c r="W357" s="148">
        <f t="shared" si="499"/>
        <v>0</v>
      </c>
      <c r="X357" s="148">
        <f t="shared" si="499"/>
        <v>0</v>
      </c>
      <c r="Y357" s="148"/>
      <c r="Z357" s="148">
        <f t="shared" si="499"/>
        <v>0</v>
      </c>
      <c r="AA357" s="148">
        <f t="shared" si="499"/>
        <v>0</v>
      </c>
      <c r="AB357" s="148">
        <f t="shared" si="499"/>
        <v>0</v>
      </c>
      <c r="AC357" s="148">
        <f t="shared" si="499"/>
        <v>0</v>
      </c>
      <c r="AD357" s="148">
        <f t="shared" si="499"/>
        <v>0</v>
      </c>
      <c r="AE357" s="148">
        <f t="shared" ref="AE357:AN357" si="500">AE341</f>
        <v>0</v>
      </c>
      <c r="AF357" s="148">
        <f t="shared" si="500"/>
        <v>0</v>
      </c>
      <c r="AG357" s="148">
        <f t="shared" si="500"/>
        <v>0</v>
      </c>
      <c r="AH357" s="148">
        <f t="shared" si="500"/>
        <v>0</v>
      </c>
      <c r="AI357" s="148">
        <f t="shared" si="500"/>
        <v>0</v>
      </c>
      <c r="AJ357" s="148">
        <f t="shared" si="500"/>
        <v>0</v>
      </c>
      <c r="AK357" s="148">
        <f t="shared" si="500"/>
        <v>0</v>
      </c>
      <c r="AL357" s="148">
        <f t="shared" si="500"/>
        <v>0</v>
      </c>
      <c r="AM357" s="148">
        <f t="shared" si="500"/>
        <v>0</v>
      </c>
      <c r="AN357" s="148">
        <f t="shared" si="500"/>
        <v>0</v>
      </c>
      <c r="AO357" s="148">
        <f t="shared" ref="AO357:AR357" si="501">AO341</f>
        <v>0</v>
      </c>
      <c r="AP357" s="148">
        <f t="shared" si="501"/>
        <v>0</v>
      </c>
      <c r="AQ357" s="148">
        <f t="shared" si="501"/>
        <v>0</v>
      </c>
      <c r="AR357" s="148">
        <f t="shared" si="501"/>
        <v>0</v>
      </c>
      <c r="AS357" s="148">
        <f t="shared" ref="AS357:AW357" si="502">AS341</f>
        <v>0</v>
      </c>
      <c r="AT357" s="148">
        <f t="shared" si="502"/>
        <v>0</v>
      </c>
      <c r="AU357" s="148">
        <f t="shared" si="502"/>
        <v>0</v>
      </c>
      <c r="AV357" s="148">
        <f t="shared" si="502"/>
        <v>0</v>
      </c>
      <c r="AW357" s="148">
        <f t="shared" si="502"/>
        <v>0</v>
      </c>
      <c r="AX357" s="148">
        <f t="shared" ref="AX357:BA357" si="503">AX341</f>
        <v>0</v>
      </c>
      <c r="AY357" s="148">
        <f t="shared" si="503"/>
        <v>0</v>
      </c>
      <c r="AZ357" s="148">
        <f t="shared" si="503"/>
        <v>0</v>
      </c>
      <c r="BA357" s="148">
        <f t="shared" si="503"/>
        <v>0</v>
      </c>
      <c r="BB357" s="148">
        <f t="shared" ref="BB357:BC357" si="504">BB341</f>
        <v>0</v>
      </c>
      <c r="BC357" s="148">
        <f t="shared" si="504"/>
        <v>0</v>
      </c>
      <c r="BD357" s="148">
        <f t="shared" ref="BD357" si="505">BD341</f>
        <v>0</v>
      </c>
      <c r="BE357" s="148">
        <f>BE341</f>
        <v>0</v>
      </c>
      <c r="BF357" s="148"/>
      <c r="BG357" s="148">
        <f>BG341</f>
        <v>0</v>
      </c>
      <c r="BH357" s="148">
        <f>+BG357-'ROR-Model'!G357</f>
        <v>0</v>
      </c>
    </row>
    <row r="358" spans="1:60">
      <c r="A358" s="552"/>
      <c r="B358" s="1211"/>
      <c r="C358" s="1211" t="s">
        <v>89</v>
      </c>
      <c r="D358" s="115"/>
      <c r="E358" s="553"/>
      <c r="F358" s="148">
        <f>F350</f>
        <v>0</v>
      </c>
      <c r="G358" s="148"/>
      <c r="H358" s="148">
        <f>H350</f>
        <v>0</v>
      </c>
      <c r="I358" s="148">
        <f>I1*I350</f>
        <v>0</v>
      </c>
      <c r="J358" s="148">
        <f>J350</f>
        <v>0</v>
      </c>
      <c r="K358" s="148">
        <f t="shared" ref="K358:T358" si="506">K350</f>
        <v>0</v>
      </c>
      <c r="L358" s="148">
        <f t="shared" si="506"/>
        <v>0</v>
      </c>
      <c r="M358" s="148">
        <f t="shared" si="506"/>
        <v>0</v>
      </c>
      <c r="N358" s="148">
        <f t="shared" si="506"/>
        <v>0</v>
      </c>
      <c r="O358" s="148">
        <f t="shared" si="506"/>
        <v>0</v>
      </c>
      <c r="P358" s="148">
        <f t="shared" si="506"/>
        <v>0</v>
      </c>
      <c r="Q358" s="148">
        <f t="shared" si="506"/>
        <v>0</v>
      </c>
      <c r="R358" s="148">
        <f t="shared" si="506"/>
        <v>0</v>
      </c>
      <c r="S358" s="148">
        <f t="shared" si="506"/>
        <v>0</v>
      </c>
      <c r="T358" s="148">
        <f t="shared" si="506"/>
        <v>0</v>
      </c>
      <c r="U358" s="148">
        <f t="shared" ref="U358" si="507">U350</f>
        <v>0</v>
      </c>
      <c r="V358" s="148">
        <f t="shared" ref="V358:AD358" si="508">V350</f>
        <v>0</v>
      </c>
      <c r="W358" s="148">
        <f t="shared" si="508"/>
        <v>0</v>
      </c>
      <c r="X358" s="148">
        <f t="shared" si="508"/>
        <v>0</v>
      </c>
      <c r="Y358" s="148"/>
      <c r="Z358" s="148">
        <f t="shared" si="508"/>
        <v>0</v>
      </c>
      <c r="AA358" s="148">
        <f t="shared" si="508"/>
        <v>0</v>
      </c>
      <c r="AB358" s="148">
        <f t="shared" si="508"/>
        <v>0</v>
      </c>
      <c r="AC358" s="148">
        <f t="shared" si="508"/>
        <v>0</v>
      </c>
      <c r="AD358" s="148">
        <f t="shared" si="508"/>
        <v>0</v>
      </c>
      <c r="AE358" s="148">
        <f t="shared" ref="AE358:AN358" si="509">AE350</f>
        <v>0</v>
      </c>
      <c r="AF358" s="148">
        <f t="shared" si="509"/>
        <v>0</v>
      </c>
      <c r="AG358" s="148">
        <f t="shared" si="509"/>
        <v>0</v>
      </c>
      <c r="AH358" s="148">
        <f t="shared" si="509"/>
        <v>0</v>
      </c>
      <c r="AI358" s="148">
        <f t="shared" si="509"/>
        <v>0</v>
      </c>
      <c r="AJ358" s="148">
        <f t="shared" si="509"/>
        <v>0</v>
      </c>
      <c r="AK358" s="148">
        <f t="shared" si="509"/>
        <v>0</v>
      </c>
      <c r="AL358" s="148">
        <f t="shared" si="509"/>
        <v>0</v>
      </c>
      <c r="AM358" s="148">
        <f t="shared" si="509"/>
        <v>0</v>
      </c>
      <c r="AN358" s="148">
        <f t="shared" si="509"/>
        <v>0</v>
      </c>
      <c r="AO358" s="148">
        <f t="shared" ref="AO358:AR358" si="510">AO350</f>
        <v>0</v>
      </c>
      <c r="AP358" s="148">
        <f t="shared" si="510"/>
        <v>0</v>
      </c>
      <c r="AQ358" s="148">
        <f t="shared" si="510"/>
        <v>0</v>
      </c>
      <c r="AR358" s="148">
        <f t="shared" si="510"/>
        <v>0</v>
      </c>
      <c r="AS358" s="148">
        <f t="shared" ref="AS358:AW358" si="511">AS350</f>
        <v>0</v>
      </c>
      <c r="AT358" s="148">
        <f t="shared" si="511"/>
        <v>0</v>
      </c>
      <c r="AU358" s="148">
        <f t="shared" si="511"/>
        <v>0</v>
      </c>
      <c r="AV358" s="148">
        <f t="shared" si="511"/>
        <v>0</v>
      </c>
      <c r="AW358" s="148">
        <f t="shared" si="511"/>
        <v>0</v>
      </c>
      <c r="AX358" s="148">
        <f t="shared" ref="AX358:BA358" si="512">AX350</f>
        <v>0</v>
      </c>
      <c r="AY358" s="148">
        <f t="shared" si="512"/>
        <v>0</v>
      </c>
      <c r="AZ358" s="148">
        <f t="shared" si="512"/>
        <v>0</v>
      </c>
      <c r="BA358" s="148">
        <f t="shared" si="512"/>
        <v>0</v>
      </c>
      <c r="BB358" s="148">
        <f t="shared" ref="BB358:BC358" si="513">BB350</f>
        <v>0</v>
      </c>
      <c r="BC358" s="148">
        <f t="shared" si="513"/>
        <v>0</v>
      </c>
      <c r="BD358" s="148">
        <f t="shared" ref="BD358" si="514">BD350</f>
        <v>0</v>
      </c>
      <c r="BE358" s="148">
        <f>BE350</f>
        <v>0</v>
      </c>
      <c r="BF358" s="148"/>
      <c r="BG358" s="148">
        <f>BG350</f>
        <v>0</v>
      </c>
      <c r="BH358" s="148">
        <f>+BG358-'ROR-Model'!G358</f>
        <v>0</v>
      </c>
    </row>
    <row r="359" spans="1:60">
      <c r="A359" s="552"/>
      <c r="B359" s="1211"/>
      <c r="C359" s="556" t="s">
        <v>40</v>
      </c>
      <c r="D359" s="115"/>
      <c r="E359" s="553"/>
      <c r="F359" s="148">
        <f>F341+F350</f>
        <v>0</v>
      </c>
      <c r="G359" s="148"/>
      <c r="H359" s="148">
        <f>H341+H350</f>
        <v>0</v>
      </c>
      <c r="I359" s="148">
        <f>I1*I341+I350</f>
        <v>0</v>
      </c>
      <c r="J359" s="148">
        <f>J341+J350</f>
        <v>0</v>
      </c>
      <c r="K359" s="148">
        <f t="shared" ref="K359:T359" si="515">K341+K350</f>
        <v>0</v>
      </c>
      <c r="L359" s="148">
        <f t="shared" si="515"/>
        <v>0</v>
      </c>
      <c r="M359" s="148">
        <f t="shared" si="515"/>
        <v>0</v>
      </c>
      <c r="N359" s="148">
        <f t="shared" si="515"/>
        <v>0</v>
      </c>
      <c r="O359" s="148">
        <f t="shared" si="515"/>
        <v>0</v>
      </c>
      <c r="P359" s="148">
        <f t="shared" si="515"/>
        <v>0</v>
      </c>
      <c r="Q359" s="148">
        <f t="shared" si="515"/>
        <v>0</v>
      </c>
      <c r="R359" s="148">
        <f t="shared" si="515"/>
        <v>0</v>
      </c>
      <c r="S359" s="148">
        <f t="shared" si="515"/>
        <v>0</v>
      </c>
      <c r="T359" s="148">
        <f t="shared" si="515"/>
        <v>0</v>
      </c>
      <c r="U359" s="148">
        <f t="shared" ref="U359" si="516">U341+U350</f>
        <v>0</v>
      </c>
      <c r="V359" s="148">
        <f t="shared" ref="V359:AD359" si="517">V341+V350</f>
        <v>0</v>
      </c>
      <c r="W359" s="148">
        <f t="shared" si="517"/>
        <v>0</v>
      </c>
      <c r="X359" s="148">
        <f t="shared" si="517"/>
        <v>0</v>
      </c>
      <c r="Y359" s="148"/>
      <c r="Z359" s="148">
        <f t="shared" si="517"/>
        <v>0</v>
      </c>
      <c r="AA359" s="148">
        <f t="shared" si="517"/>
        <v>0</v>
      </c>
      <c r="AB359" s="148">
        <f t="shared" si="517"/>
        <v>0</v>
      </c>
      <c r="AC359" s="148">
        <f t="shared" si="517"/>
        <v>0</v>
      </c>
      <c r="AD359" s="148">
        <f t="shared" si="517"/>
        <v>0</v>
      </c>
      <c r="AE359" s="148">
        <f t="shared" ref="AE359:AN359" si="518">AE341+AE350</f>
        <v>0</v>
      </c>
      <c r="AF359" s="148">
        <f t="shared" si="518"/>
        <v>0</v>
      </c>
      <c r="AG359" s="148">
        <f t="shared" si="518"/>
        <v>0</v>
      </c>
      <c r="AH359" s="148">
        <f t="shared" si="518"/>
        <v>0</v>
      </c>
      <c r="AI359" s="148">
        <f t="shared" si="518"/>
        <v>0</v>
      </c>
      <c r="AJ359" s="148">
        <f t="shared" si="518"/>
        <v>0</v>
      </c>
      <c r="AK359" s="148">
        <f t="shared" si="518"/>
        <v>0</v>
      </c>
      <c r="AL359" s="148">
        <f t="shared" si="518"/>
        <v>0</v>
      </c>
      <c r="AM359" s="148">
        <f t="shared" si="518"/>
        <v>0</v>
      </c>
      <c r="AN359" s="148">
        <f t="shared" si="518"/>
        <v>0</v>
      </c>
      <c r="AO359" s="148">
        <f t="shared" ref="AO359:AR359" si="519">AO341+AO350</f>
        <v>0</v>
      </c>
      <c r="AP359" s="148">
        <f t="shared" si="519"/>
        <v>0</v>
      </c>
      <c r="AQ359" s="148">
        <f t="shared" si="519"/>
        <v>0</v>
      </c>
      <c r="AR359" s="148">
        <f t="shared" si="519"/>
        <v>0</v>
      </c>
      <c r="AS359" s="148">
        <f t="shared" ref="AS359:AW359" si="520">AS341+AS350</f>
        <v>0</v>
      </c>
      <c r="AT359" s="148">
        <f t="shared" si="520"/>
        <v>0</v>
      </c>
      <c r="AU359" s="148">
        <f t="shared" si="520"/>
        <v>0</v>
      </c>
      <c r="AV359" s="148">
        <f t="shared" si="520"/>
        <v>0</v>
      </c>
      <c r="AW359" s="148">
        <f t="shared" si="520"/>
        <v>0</v>
      </c>
      <c r="AX359" s="148">
        <f t="shared" ref="AX359:BA359" si="521">AX341+AX350</f>
        <v>0</v>
      </c>
      <c r="AY359" s="148">
        <f t="shared" si="521"/>
        <v>0</v>
      </c>
      <c r="AZ359" s="148">
        <f t="shared" si="521"/>
        <v>0</v>
      </c>
      <c r="BA359" s="148">
        <f t="shared" si="521"/>
        <v>0</v>
      </c>
      <c r="BB359" s="148">
        <f t="shared" ref="BB359:BC359" si="522">BB341+BB350</f>
        <v>0</v>
      </c>
      <c r="BC359" s="148">
        <f t="shared" si="522"/>
        <v>0</v>
      </c>
      <c r="BD359" s="148">
        <f t="shared" ref="BD359" si="523">BD341+BD350</f>
        <v>0</v>
      </c>
      <c r="BE359" s="148">
        <f>BE341+BE350</f>
        <v>0</v>
      </c>
      <c r="BF359" s="148"/>
      <c r="BG359" s="148">
        <f>BG341+BG350</f>
        <v>0</v>
      </c>
      <c r="BH359" s="148">
        <f>+BG359-'ROR-Model'!G359</f>
        <v>0</v>
      </c>
    </row>
    <row r="360" spans="1:60" ht="13.5" thickBot="1">
      <c r="A360" s="552"/>
      <c r="B360" s="556"/>
      <c r="C360" s="556"/>
      <c r="D360" s="115"/>
      <c r="E360" s="553"/>
      <c r="F360" s="285"/>
      <c r="G360" s="285"/>
      <c r="H360" s="285"/>
      <c r="I360" s="285"/>
      <c r="J360" s="285"/>
      <c r="K360" s="285"/>
      <c r="L360" s="285"/>
      <c r="M360" s="285"/>
      <c r="N360" s="285"/>
      <c r="O360" s="285"/>
      <c r="P360" s="285"/>
      <c r="Q360" s="285"/>
      <c r="R360" s="285"/>
      <c r="S360" s="285"/>
      <c r="T360" s="292"/>
      <c r="U360" s="292"/>
      <c r="V360" s="292"/>
      <c r="W360" s="292"/>
      <c r="X360" s="292"/>
      <c r="Y360" s="292"/>
      <c r="Z360" s="292"/>
      <c r="AA360" s="292"/>
      <c r="AB360" s="292"/>
      <c r="AC360" s="292"/>
      <c r="AD360" s="292"/>
      <c r="AE360" s="292"/>
      <c r="AF360" s="292"/>
      <c r="AG360" s="292"/>
      <c r="AH360" s="292"/>
      <c r="AI360" s="292"/>
      <c r="AJ360" s="292"/>
      <c r="AK360" s="292"/>
      <c r="AL360" s="292"/>
      <c r="AM360" s="292"/>
      <c r="AN360" s="292"/>
      <c r="AO360" s="292"/>
      <c r="AP360" s="292"/>
      <c r="AQ360" s="292"/>
      <c r="AR360" s="292"/>
      <c r="AS360" s="292"/>
      <c r="AT360" s="292"/>
      <c r="AU360" s="292"/>
      <c r="AV360" s="292"/>
      <c r="AW360" s="292"/>
      <c r="AX360" s="292"/>
      <c r="AY360" s="292"/>
      <c r="AZ360" s="292"/>
      <c r="BA360" s="292"/>
      <c r="BB360" s="292"/>
      <c r="BC360" s="292"/>
      <c r="BD360" s="292"/>
      <c r="BE360" s="292"/>
      <c r="BF360" s="285"/>
      <c r="BG360" s="292"/>
      <c r="BH360" s="292">
        <f>+BG360-'ROR-Model'!G360</f>
        <v>0</v>
      </c>
    </row>
    <row r="361" spans="1:60" ht="13.5" thickTop="1">
      <c r="A361" s="64" t="s">
        <v>41</v>
      </c>
      <c r="B361" s="556"/>
      <c r="C361" s="556"/>
      <c r="D361" s="115"/>
      <c r="E361" s="553"/>
      <c r="F361" s="128"/>
      <c r="G361" s="128"/>
      <c r="H361" s="128"/>
      <c r="I361" s="128"/>
      <c r="J361" s="128"/>
      <c r="K361" s="128"/>
      <c r="L361" s="128"/>
      <c r="M361" s="128"/>
      <c r="N361" s="128"/>
      <c r="O361" s="128"/>
      <c r="P361" s="128"/>
      <c r="Q361" s="128"/>
      <c r="R361" s="128"/>
      <c r="S361" s="128"/>
      <c r="T361" s="148"/>
      <c r="U361" s="148"/>
      <c r="V361" s="148"/>
      <c r="W361" s="148"/>
      <c r="X361" s="148"/>
      <c r="Y361" s="148"/>
      <c r="Z361" s="148"/>
      <c r="AA361" s="148"/>
      <c r="AB361" s="148"/>
      <c r="AC361" s="148"/>
      <c r="AD361" s="148"/>
      <c r="AE361" s="148"/>
      <c r="AF361" s="148"/>
      <c r="AG361" s="148"/>
      <c r="AH361" s="148"/>
      <c r="AI361" s="148"/>
      <c r="AJ361" s="148"/>
      <c r="AK361" s="148"/>
      <c r="AL361" s="148"/>
      <c r="AM361" s="148"/>
      <c r="AN361" s="148"/>
      <c r="AO361" s="148"/>
      <c r="AP361" s="148"/>
      <c r="AQ361" s="148"/>
      <c r="AR361" s="148"/>
      <c r="AS361" s="148"/>
      <c r="AT361" s="148"/>
      <c r="AU361" s="148"/>
      <c r="AV361" s="148"/>
      <c r="AW361" s="148"/>
      <c r="AX361" s="148"/>
      <c r="AY361" s="148"/>
      <c r="AZ361" s="148"/>
      <c r="BA361" s="148"/>
      <c r="BB361" s="148"/>
      <c r="BC361" s="148"/>
      <c r="BD361" s="148"/>
      <c r="BE361" s="148"/>
      <c r="BF361" s="128"/>
      <c r="BG361" s="148"/>
      <c r="BH361" s="148"/>
    </row>
    <row r="362" spans="1:60">
      <c r="A362" s="552"/>
      <c r="B362" s="556" t="s">
        <v>1241</v>
      </c>
      <c r="C362" s="1211"/>
      <c r="D362" s="115"/>
      <c r="E362" s="553"/>
      <c r="F362" s="128"/>
      <c r="G362" s="128"/>
      <c r="H362" s="128"/>
      <c r="I362" s="128"/>
      <c r="J362" s="128"/>
      <c r="K362" s="128"/>
      <c r="L362" s="128"/>
      <c r="M362" s="128"/>
      <c r="N362" s="128"/>
      <c r="O362" s="128"/>
      <c r="P362" s="128"/>
      <c r="Q362" s="128"/>
      <c r="R362" s="128"/>
      <c r="S362" s="128"/>
      <c r="T362" s="148"/>
      <c r="U362" s="148"/>
      <c r="V362" s="148"/>
      <c r="W362" s="148"/>
      <c r="X362" s="148"/>
      <c r="Y362" s="148"/>
      <c r="Z362" s="148"/>
      <c r="AA362" s="148"/>
      <c r="AB362" s="148"/>
      <c r="AC362" s="148"/>
      <c r="AD362" s="148"/>
      <c r="AE362" s="148"/>
      <c r="AF362" s="148"/>
      <c r="AG362" s="148"/>
      <c r="AH362" s="148"/>
      <c r="AI362" s="148"/>
      <c r="AJ362" s="148"/>
      <c r="AK362" s="148"/>
      <c r="AL362" s="148"/>
      <c r="AM362" s="148"/>
      <c r="AN362" s="148"/>
      <c r="AO362" s="148"/>
      <c r="AP362" s="148"/>
      <c r="AQ362" s="148"/>
      <c r="AR362" s="148"/>
      <c r="AS362" s="148"/>
      <c r="AT362" s="148"/>
      <c r="AU362" s="148"/>
      <c r="AV362" s="148"/>
      <c r="AW362" s="148"/>
      <c r="AX362" s="148"/>
      <c r="AY362" s="148"/>
      <c r="AZ362" s="148"/>
      <c r="BA362" s="148"/>
      <c r="BB362" s="148"/>
      <c r="BC362" s="148"/>
      <c r="BD362" s="148"/>
      <c r="BE362" s="148"/>
      <c r="BF362" s="128"/>
      <c r="BG362" s="148"/>
      <c r="BH362" s="148"/>
    </row>
    <row r="363" spans="1:60">
      <c r="A363" s="552"/>
      <c r="B363" s="556"/>
      <c r="C363" s="1211" t="s">
        <v>17</v>
      </c>
      <c r="D363" s="115"/>
      <c r="E363" s="553"/>
      <c r="F363" s="148">
        <f t="shared" ref="F363:X363" si="524">F1*(F200+F229+F323+F353)</f>
        <v>0</v>
      </c>
      <c r="G363" s="148"/>
      <c r="H363" s="148">
        <f t="shared" ref="H363" si="525">H1*(H200+H229+H323+H353)</f>
        <v>0</v>
      </c>
      <c r="I363" s="148">
        <f t="shared" si="524"/>
        <v>-18285391.217313807</v>
      </c>
      <c r="J363" s="148">
        <f t="shared" si="524"/>
        <v>0</v>
      </c>
      <c r="K363" s="148">
        <f t="shared" si="524"/>
        <v>0</v>
      </c>
      <c r="L363" s="148">
        <f t="shared" si="524"/>
        <v>0</v>
      </c>
      <c r="M363" s="148">
        <f t="shared" si="524"/>
        <v>0</v>
      </c>
      <c r="N363" s="148">
        <f t="shared" si="524"/>
        <v>0</v>
      </c>
      <c r="O363" s="148">
        <f t="shared" si="524"/>
        <v>0</v>
      </c>
      <c r="P363" s="148">
        <f t="shared" si="524"/>
        <v>0</v>
      </c>
      <c r="Q363" s="148">
        <f t="shared" si="524"/>
        <v>0</v>
      </c>
      <c r="R363" s="148">
        <f t="shared" si="524"/>
        <v>0</v>
      </c>
      <c r="S363" s="148">
        <f t="shared" si="524"/>
        <v>0</v>
      </c>
      <c r="T363" s="148">
        <f t="shared" si="524"/>
        <v>0</v>
      </c>
      <c r="U363" s="148">
        <f t="shared" ref="U363" si="526">U1*(U200+U229+U323+U353)</f>
        <v>0</v>
      </c>
      <c r="V363" s="148">
        <f t="shared" si="524"/>
        <v>0</v>
      </c>
      <c r="W363" s="148">
        <f t="shared" si="524"/>
        <v>0</v>
      </c>
      <c r="X363" s="148">
        <f t="shared" si="524"/>
        <v>0</v>
      </c>
      <c r="Y363" s="148"/>
      <c r="Z363" s="148">
        <f t="shared" ref="Z363:AA363" si="527">Z1*(Z200+Z229+Z323+Z353)</f>
        <v>0</v>
      </c>
      <c r="AA363" s="148">
        <f t="shared" si="527"/>
        <v>0</v>
      </c>
      <c r="AB363" s="148">
        <f t="shared" ref="AB363:AD363" si="528">AB1*(AB200+AB229+AB323+AB353)</f>
        <v>0</v>
      </c>
      <c r="AC363" s="148">
        <f t="shared" ref="AC363" si="529">AC1*(AC200+AC229+AC323+AC353)</f>
        <v>0</v>
      </c>
      <c r="AD363" s="148">
        <f t="shared" si="528"/>
        <v>0</v>
      </c>
      <c r="AE363" s="148">
        <f t="shared" ref="AE363:AN363" si="530">AE1*(AE200+AE229+AE323+AE353)</f>
        <v>0</v>
      </c>
      <c r="AF363" s="148">
        <f t="shared" si="530"/>
        <v>0</v>
      </c>
      <c r="AG363" s="148">
        <f t="shared" si="530"/>
        <v>0</v>
      </c>
      <c r="AH363" s="148">
        <f t="shared" si="530"/>
        <v>0</v>
      </c>
      <c r="AI363" s="148">
        <f t="shared" si="530"/>
        <v>0</v>
      </c>
      <c r="AJ363" s="148">
        <f t="shared" si="530"/>
        <v>0</v>
      </c>
      <c r="AK363" s="148">
        <f t="shared" si="530"/>
        <v>0</v>
      </c>
      <c r="AL363" s="148">
        <f t="shared" si="530"/>
        <v>0</v>
      </c>
      <c r="AM363" s="148">
        <f t="shared" si="530"/>
        <v>0</v>
      </c>
      <c r="AN363" s="148">
        <f t="shared" si="530"/>
        <v>0</v>
      </c>
      <c r="AO363" s="148">
        <f t="shared" ref="AO363:AR363" si="531">AO1*(AO200+AO229+AO323+AO353)</f>
        <v>0</v>
      </c>
      <c r="AP363" s="148">
        <f t="shared" si="531"/>
        <v>0</v>
      </c>
      <c r="AQ363" s="148">
        <f t="shared" si="531"/>
        <v>0</v>
      </c>
      <c r="AR363" s="148">
        <f t="shared" si="531"/>
        <v>0</v>
      </c>
      <c r="AS363" s="148">
        <f t="shared" ref="AS363:AW363" si="532">AS1*(AS200+AS229+AS323+AS353)</f>
        <v>0</v>
      </c>
      <c r="AT363" s="148">
        <f t="shared" si="532"/>
        <v>0</v>
      </c>
      <c r="AU363" s="148">
        <f t="shared" si="532"/>
        <v>0</v>
      </c>
      <c r="AV363" s="148">
        <f t="shared" si="532"/>
        <v>0</v>
      </c>
      <c r="AW363" s="148">
        <f t="shared" si="532"/>
        <v>0</v>
      </c>
      <c r="AX363" s="148">
        <f t="shared" ref="AX363:BA363" si="533">AX1*(AX200+AX229+AX323+AX353)</f>
        <v>0</v>
      </c>
      <c r="AY363" s="148">
        <f t="shared" si="533"/>
        <v>0</v>
      </c>
      <c r="AZ363" s="148">
        <f t="shared" si="533"/>
        <v>0</v>
      </c>
      <c r="BA363" s="148">
        <f t="shared" si="533"/>
        <v>0</v>
      </c>
      <c r="BB363" s="148">
        <f t="shared" ref="BB363:BC363" si="534">BB1*(BB200+BB229+BB323+BB353)</f>
        <v>0</v>
      </c>
      <c r="BC363" s="148">
        <f t="shared" si="534"/>
        <v>0</v>
      </c>
      <c r="BD363" s="148">
        <f t="shared" ref="BD363" si="535">BD1*(BD200+BD229+BD323+BD353)</f>
        <v>0</v>
      </c>
      <c r="BE363" s="148">
        <f>(BE200+BE229+BE323+BE353)</f>
        <v>-18285391.217313807</v>
      </c>
      <c r="BF363" s="148"/>
      <c r="BG363" s="148">
        <f>(BG200+BG229+BG323+BG353)</f>
        <v>-18285391.217313807</v>
      </c>
      <c r="BH363" s="148">
        <f>+BG363-'ROR-Model'!G363</f>
        <v>0</v>
      </c>
    </row>
    <row r="364" spans="1:60">
      <c r="A364" s="552"/>
      <c r="B364" s="556"/>
      <c r="C364" s="1211" t="s">
        <v>18</v>
      </c>
      <c r="D364" s="115"/>
      <c r="E364" s="553"/>
      <c r="F364" s="148">
        <f t="shared" ref="F364:X364" si="536">F1*(F201+F230+F324)</f>
        <v>0</v>
      </c>
      <c r="G364" s="148"/>
      <c r="H364" s="148">
        <f t="shared" ref="H364" si="537">H1*(H201+H230+H324)</f>
        <v>0</v>
      </c>
      <c r="I364" s="148">
        <f t="shared" si="536"/>
        <v>16190895.5824816</v>
      </c>
      <c r="J364" s="148">
        <f t="shared" si="536"/>
        <v>0</v>
      </c>
      <c r="K364" s="148">
        <f t="shared" si="536"/>
        <v>0</v>
      </c>
      <c r="L364" s="148">
        <f t="shared" si="536"/>
        <v>0</v>
      </c>
      <c r="M364" s="148">
        <f t="shared" si="536"/>
        <v>0</v>
      </c>
      <c r="N364" s="148">
        <f t="shared" si="536"/>
        <v>0</v>
      </c>
      <c r="O364" s="148">
        <f t="shared" si="536"/>
        <v>0</v>
      </c>
      <c r="P364" s="148">
        <f t="shared" si="536"/>
        <v>0</v>
      </c>
      <c r="Q364" s="148">
        <f t="shared" si="536"/>
        <v>0</v>
      </c>
      <c r="R364" s="148">
        <f t="shared" si="536"/>
        <v>0</v>
      </c>
      <c r="S364" s="148">
        <f t="shared" si="536"/>
        <v>0</v>
      </c>
      <c r="T364" s="148">
        <f t="shared" si="536"/>
        <v>0</v>
      </c>
      <c r="U364" s="148">
        <f t="shared" ref="U364" si="538">U1*(U201+U230+U324)</f>
        <v>0</v>
      </c>
      <c r="V364" s="148">
        <f t="shared" si="536"/>
        <v>0</v>
      </c>
      <c r="W364" s="148">
        <f t="shared" si="536"/>
        <v>0</v>
      </c>
      <c r="X364" s="148">
        <f t="shared" si="536"/>
        <v>0</v>
      </c>
      <c r="Y364" s="148"/>
      <c r="Z364" s="148">
        <f t="shared" ref="Z364:AA364" si="539">Z1*(Z201+Z230+Z324)</f>
        <v>0</v>
      </c>
      <c r="AA364" s="148">
        <f t="shared" si="539"/>
        <v>0</v>
      </c>
      <c r="AB364" s="148">
        <f t="shared" ref="AB364:AD364" si="540">AB1*(AB201+AB230+AB324)</f>
        <v>0</v>
      </c>
      <c r="AC364" s="148">
        <f t="shared" ref="AC364" si="541">AC1*(AC201+AC230+AC324)</f>
        <v>0</v>
      </c>
      <c r="AD364" s="148">
        <f t="shared" si="540"/>
        <v>0</v>
      </c>
      <c r="AE364" s="148">
        <f t="shared" ref="AE364:AN364" si="542">AE1*(AE201+AE230+AE324)</f>
        <v>0</v>
      </c>
      <c r="AF364" s="148">
        <f t="shared" si="542"/>
        <v>0</v>
      </c>
      <c r="AG364" s="148">
        <f t="shared" si="542"/>
        <v>0</v>
      </c>
      <c r="AH364" s="148">
        <f t="shared" si="542"/>
        <v>0</v>
      </c>
      <c r="AI364" s="148">
        <f t="shared" si="542"/>
        <v>0</v>
      </c>
      <c r="AJ364" s="148">
        <f t="shared" si="542"/>
        <v>0</v>
      </c>
      <c r="AK364" s="148">
        <f t="shared" si="542"/>
        <v>0</v>
      </c>
      <c r="AL364" s="148">
        <f t="shared" si="542"/>
        <v>0</v>
      </c>
      <c r="AM364" s="148">
        <f t="shared" si="542"/>
        <v>0</v>
      </c>
      <c r="AN364" s="148">
        <f t="shared" si="542"/>
        <v>0</v>
      </c>
      <c r="AO364" s="148">
        <f t="shared" ref="AO364:AR364" si="543">AO1*(AO201+AO230+AO324)</f>
        <v>0</v>
      </c>
      <c r="AP364" s="148">
        <f t="shared" si="543"/>
        <v>0</v>
      </c>
      <c r="AQ364" s="148">
        <f t="shared" si="543"/>
        <v>0</v>
      </c>
      <c r="AR364" s="148">
        <f t="shared" si="543"/>
        <v>0</v>
      </c>
      <c r="AS364" s="148">
        <f t="shared" ref="AS364:AW364" si="544">AS1*(AS201+AS230+AS324)</f>
        <v>0</v>
      </c>
      <c r="AT364" s="148">
        <f t="shared" si="544"/>
        <v>0</v>
      </c>
      <c r="AU364" s="148">
        <f t="shared" si="544"/>
        <v>0</v>
      </c>
      <c r="AV364" s="148">
        <f t="shared" si="544"/>
        <v>0</v>
      </c>
      <c r="AW364" s="148">
        <f t="shared" si="544"/>
        <v>0</v>
      </c>
      <c r="AX364" s="148">
        <f t="shared" ref="AX364:BA364" si="545">AX1*(AX201+AX230+AX324)</f>
        <v>0</v>
      </c>
      <c r="AY364" s="148">
        <f t="shared" si="545"/>
        <v>0</v>
      </c>
      <c r="AZ364" s="148">
        <f t="shared" si="545"/>
        <v>0</v>
      </c>
      <c r="BA364" s="148">
        <f t="shared" si="545"/>
        <v>0</v>
      </c>
      <c r="BB364" s="148">
        <f t="shared" ref="BB364:BC364" si="546">BB1*(BB201+BB230+BB324)</f>
        <v>0</v>
      </c>
      <c r="BC364" s="148">
        <f t="shared" si="546"/>
        <v>0</v>
      </c>
      <c r="BD364" s="148">
        <f t="shared" ref="BD364" si="547">BD1*(BD201+BD230+BD324)</f>
        <v>0</v>
      </c>
      <c r="BE364" s="148">
        <f>(BE201+BE230+BE324)</f>
        <v>16190895.5824816</v>
      </c>
      <c r="BF364" s="148"/>
      <c r="BG364" s="148">
        <f>(BG201+BG230+BG324)</f>
        <v>16190895.5824816</v>
      </c>
      <c r="BH364" s="148">
        <f>+BG364-'ROR-Model'!G364</f>
        <v>0</v>
      </c>
    </row>
    <row r="365" spans="1:60">
      <c r="A365" s="552"/>
      <c r="B365" s="556"/>
      <c r="C365" s="1211" t="s">
        <v>840</v>
      </c>
      <c r="D365" s="115"/>
      <c r="E365" s="553"/>
      <c r="F365" s="148">
        <f t="shared" ref="F365:X365" si="548">F1*(F325)</f>
        <v>0</v>
      </c>
      <c r="G365" s="148"/>
      <c r="H365" s="148">
        <f t="shared" ref="H365" si="549">H1*(H325)</f>
        <v>0</v>
      </c>
      <c r="I365" s="148">
        <f t="shared" si="548"/>
        <v>-2974.7799999999916</v>
      </c>
      <c r="J365" s="148">
        <f t="shared" si="548"/>
        <v>0</v>
      </c>
      <c r="K365" s="148">
        <f t="shared" si="548"/>
        <v>0</v>
      </c>
      <c r="L365" s="148">
        <f t="shared" si="548"/>
        <v>0</v>
      </c>
      <c r="M365" s="148">
        <f t="shared" si="548"/>
        <v>0</v>
      </c>
      <c r="N365" s="148">
        <f t="shared" si="548"/>
        <v>0</v>
      </c>
      <c r="O365" s="148">
        <f t="shared" si="548"/>
        <v>0</v>
      </c>
      <c r="P365" s="148">
        <f t="shared" si="548"/>
        <v>0</v>
      </c>
      <c r="Q365" s="148">
        <f t="shared" si="548"/>
        <v>0</v>
      </c>
      <c r="R365" s="148">
        <f t="shared" si="548"/>
        <v>0</v>
      </c>
      <c r="S365" s="148">
        <f t="shared" si="548"/>
        <v>0</v>
      </c>
      <c r="T365" s="148">
        <f t="shared" si="548"/>
        <v>0</v>
      </c>
      <c r="U365" s="148">
        <f t="shared" ref="U365" si="550">U1*(U325)</f>
        <v>0</v>
      </c>
      <c r="V365" s="148">
        <f t="shared" si="548"/>
        <v>0</v>
      </c>
      <c r="W365" s="148">
        <f t="shared" si="548"/>
        <v>0</v>
      </c>
      <c r="X365" s="148">
        <f t="shared" si="548"/>
        <v>0</v>
      </c>
      <c r="Y365" s="148"/>
      <c r="Z365" s="148">
        <f t="shared" ref="Z365:AA365" si="551">Z1*(Z325)</f>
        <v>0</v>
      </c>
      <c r="AA365" s="148">
        <f t="shared" si="551"/>
        <v>0</v>
      </c>
      <c r="AB365" s="148">
        <f t="shared" ref="AB365:AD365" si="552">AB1*(AB325)</f>
        <v>0</v>
      </c>
      <c r="AC365" s="148">
        <f t="shared" ref="AC365" si="553">AC1*(AC325)</f>
        <v>0</v>
      </c>
      <c r="AD365" s="148">
        <f t="shared" si="552"/>
        <v>0</v>
      </c>
      <c r="AE365" s="148">
        <f t="shared" ref="AE365:AN365" si="554">AE1*(AE325)</f>
        <v>0</v>
      </c>
      <c r="AF365" s="148">
        <f t="shared" si="554"/>
        <v>0</v>
      </c>
      <c r="AG365" s="148">
        <f t="shared" si="554"/>
        <v>0</v>
      </c>
      <c r="AH365" s="148">
        <f t="shared" si="554"/>
        <v>0</v>
      </c>
      <c r="AI365" s="148">
        <f t="shared" si="554"/>
        <v>0</v>
      </c>
      <c r="AJ365" s="148">
        <f t="shared" si="554"/>
        <v>0</v>
      </c>
      <c r="AK365" s="148">
        <f t="shared" si="554"/>
        <v>0</v>
      </c>
      <c r="AL365" s="148">
        <f t="shared" si="554"/>
        <v>0</v>
      </c>
      <c r="AM365" s="148">
        <f t="shared" si="554"/>
        <v>0</v>
      </c>
      <c r="AN365" s="148">
        <f t="shared" si="554"/>
        <v>0</v>
      </c>
      <c r="AO365" s="148">
        <f t="shared" ref="AO365:AR365" si="555">AO1*(AO325)</f>
        <v>0</v>
      </c>
      <c r="AP365" s="148">
        <f t="shared" si="555"/>
        <v>0</v>
      </c>
      <c r="AQ365" s="148">
        <f t="shared" si="555"/>
        <v>0</v>
      </c>
      <c r="AR365" s="148">
        <f t="shared" si="555"/>
        <v>0</v>
      </c>
      <c r="AS365" s="148">
        <f t="shared" ref="AS365:AW365" si="556">AS1*(AS325)</f>
        <v>0</v>
      </c>
      <c r="AT365" s="148">
        <f t="shared" si="556"/>
        <v>0</v>
      </c>
      <c r="AU365" s="148">
        <f t="shared" si="556"/>
        <v>0</v>
      </c>
      <c r="AV365" s="148">
        <f t="shared" si="556"/>
        <v>0</v>
      </c>
      <c r="AW365" s="148">
        <f t="shared" si="556"/>
        <v>0</v>
      </c>
      <c r="AX365" s="148">
        <f t="shared" ref="AX365:BA365" si="557">AX1*(AX325)</f>
        <v>0</v>
      </c>
      <c r="AY365" s="148">
        <f t="shared" si="557"/>
        <v>0</v>
      </c>
      <c r="AZ365" s="148">
        <f t="shared" si="557"/>
        <v>0</v>
      </c>
      <c r="BA365" s="148">
        <f t="shared" si="557"/>
        <v>0</v>
      </c>
      <c r="BB365" s="148">
        <f t="shared" ref="BB365:BC365" si="558">BB1*(BB325)</f>
        <v>0</v>
      </c>
      <c r="BC365" s="148">
        <f t="shared" si="558"/>
        <v>0</v>
      </c>
      <c r="BD365" s="148">
        <f t="shared" ref="BD365" si="559">BD1*(BD325)</f>
        <v>0</v>
      </c>
      <c r="BE365" s="148">
        <f>(BE325)</f>
        <v>-2974.7799999999916</v>
      </c>
      <c r="BF365" s="148"/>
      <c r="BG365" s="148">
        <f>(BG325)</f>
        <v>-2974.7799999999916</v>
      </c>
      <c r="BH365" s="148">
        <f>+BG365-'ROR-Model'!G365</f>
        <v>3372.0299999999988</v>
      </c>
    </row>
    <row r="366" spans="1:60">
      <c r="A366" s="552"/>
      <c r="B366" s="556"/>
      <c r="C366" s="1211" t="s">
        <v>19</v>
      </c>
      <c r="D366" s="115"/>
      <c r="E366" s="553"/>
      <c r="F366" s="148">
        <f t="shared" ref="F366:X366" si="560">F1*(F202+F231+F326+F354)</f>
        <v>0</v>
      </c>
      <c r="G366" s="148"/>
      <c r="H366" s="148">
        <f t="shared" ref="H366" si="561">H1*(H202+H231+H326+H354)</f>
        <v>0</v>
      </c>
      <c r="I366" s="148">
        <f t="shared" si="560"/>
        <v>37515952.804832265</v>
      </c>
      <c r="J366" s="148">
        <f t="shared" si="560"/>
        <v>0</v>
      </c>
      <c r="K366" s="148">
        <f t="shared" si="560"/>
        <v>0</v>
      </c>
      <c r="L366" s="148">
        <f t="shared" si="560"/>
        <v>0</v>
      </c>
      <c r="M366" s="148">
        <f t="shared" si="560"/>
        <v>0</v>
      </c>
      <c r="N366" s="148">
        <f t="shared" si="560"/>
        <v>0</v>
      </c>
      <c r="O366" s="148">
        <f t="shared" si="560"/>
        <v>0</v>
      </c>
      <c r="P366" s="148">
        <f t="shared" si="560"/>
        <v>0</v>
      </c>
      <c r="Q366" s="148">
        <f t="shared" si="560"/>
        <v>0</v>
      </c>
      <c r="R366" s="148">
        <f t="shared" si="560"/>
        <v>0</v>
      </c>
      <c r="S366" s="148">
        <f t="shared" si="560"/>
        <v>0</v>
      </c>
      <c r="T366" s="148">
        <f t="shared" si="560"/>
        <v>0</v>
      </c>
      <c r="U366" s="148">
        <f t="shared" ref="U366" si="562">U1*(U202+U231+U326+U354)</f>
        <v>0</v>
      </c>
      <c r="V366" s="148">
        <f t="shared" si="560"/>
        <v>0</v>
      </c>
      <c r="W366" s="148">
        <f t="shared" si="560"/>
        <v>0</v>
      </c>
      <c r="X366" s="148">
        <f t="shared" si="560"/>
        <v>0</v>
      </c>
      <c r="Y366" s="148"/>
      <c r="Z366" s="148">
        <f t="shared" ref="Z366:AA366" si="563">Z1*(Z202+Z231+Z326+Z354)</f>
        <v>0</v>
      </c>
      <c r="AA366" s="148">
        <f t="shared" si="563"/>
        <v>0</v>
      </c>
      <c r="AB366" s="148">
        <f t="shared" ref="AB366:AD366" si="564">AB1*(AB202+AB231+AB326+AB354)</f>
        <v>0</v>
      </c>
      <c r="AC366" s="148">
        <f t="shared" ref="AC366" si="565">AC1*(AC202+AC231+AC326+AC354)</f>
        <v>0</v>
      </c>
      <c r="AD366" s="148">
        <f t="shared" si="564"/>
        <v>0</v>
      </c>
      <c r="AE366" s="148">
        <f t="shared" ref="AE366:AN366" si="566">AE1*(AE202+AE231+AE326+AE354)</f>
        <v>0</v>
      </c>
      <c r="AF366" s="148">
        <f t="shared" si="566"/>
        <v>0</v>
      </c>
      <c r="AG366" s="148">
        <f t="shared" si="566"/>
        <v>0</v>
      </c>
      <c r="AH366" s="148">
        <f t="shared" si="566"/>
        <v>0</v>
      </c>
      <c r="AI366" s="148">
        <f t="shared" si="566"/>
        <v>0</v>
      </c>
      <c r="AJ366" s="148">
        <f t="shared" si="566"/>
        <v>0</v>
      </c>
      <c r="AK366" s="148">
        <f t="shared" si="566"/>
        <v>0</v>
      </c>
      <c r="AL366" s="148">
        <f t="shared" si="566"/>
        <v>0</v>
      </c>
      <c r="AM366" s="148">
        <f t="shared" si="566"/>
        <v>0</v>
      </c>
      <c r="AN366" s="148">
        <f t="shared" si="566"/>
        <v>0</v>
      </c>
      <c r="AO366" s="148">
        <f t="shared" ref="AO366:AR366" si="567">AO1*(AO202+AO231+AO326+AO354)</f>
        <v>0</v>
      </c>
      <c r="AP366" s="148">
        <f t="shared" si="567"/>
        <v>0</v>
      </c>
      <c r="AQ366" s="148">
        <f t="shared" si="567"/>
        <v>0</v>
      </c>
      <c r="AR366" s="148">
        <f t="shared" si="567"/>
        <v>0</v>
      </c>
      <c r="AS366" s="148">
        <f t="shared" ref="AS366:AW366" si="568">AS1*(AS202+AS231+AS326+AS354)</f>
        <v>0</v>
      </c>
      <c r="AT366" s="148">
        <f t="shared" si="568"/>
        <v>0</v>
      </c>
      <c r="AU366" s="148">
        <f t="shared" si="568"/>
        <v>0</v>
      </c>
      <c r="AV366" s="148">
        <f t="shared" si="568"/>
        <v>0</v>
      </c>
      <c r="AW366" s="148">
        <f t="shared" si="568"/>
        <v>0</v>
      </c>
      <c r="AX366" s="148">
        <f t="shared" ref="AX366:BA366" si="569">AX1*(AX202+AX231+AX326+AX354)</f>
        <v>0</v>
      </c>
      <c r="AY366" s="148">
        <f t="shared" si="569"/>
        <v>0</v>
      </c>
      <c r="AZ366" s="148">
        <f t="shared" si="569"/>
        <v>0</v>
      </c>
      <c r="BA366" s="148">
        <f t="shared" si="569"/>
        <v>0</v>
      </c>
      <c r="BB366" s="148">
        <f t="shared" ref="BB366:BC366" si="570">BB1*(BB202+BB231+BB326+BB354)</f>
        <v>0</v>
      </c>
      <c r="BC366" s="148">
        <f t="shared" si="570"/>
        <v>0</v>
      </c>
      <c r="BD366" s="148">
        <f t="shared" ref="BD366" si="571">BD1*(BD202+BD231+BD326+BD354)</f>
        <v>0</v>
      </c>
      <c r="BE366" s="148">
        <f>(BE202+BE231+BE326+BE354)</f>
        <v>37515952.804832265</v>
      </c>
      <c r="BF366" s="148"/>
      <c r="BG366" s="148">
        <f>(BG202+BG231+BG326+BG354)</f>
        <v>37515952.804832265</v>
      </c>
      <c r="BH366" s="148">
        <f>+BG366-'ROR-Model'!G366</f>
        <v>0</v>
      </c>
    </row>
    <row r="367" spans="1:60">
      <c r="A367" s="552"/>
      <c r="B367" s="556"/>
      <c r="C367" s="1211"/>
      <c r="D367" s="115"/>
      <c r="E367" s="553"/>
      <c r="F367" s="148"/>
      <c r="G367" s="148"/>
      <c r="H367" s="148"/>
      <c r="I367" s="148"/>
      <c r="J367" s="148"/>
      <c r="K367" s="148"/>
      <c r="L367" s="148"/>
      <c r="M367" s="148"/>
      <c r="N367" s="148"/>
      <c r="O367" s="148"/>
      <c r="P367" s="148"/>
      <c r="Q367" s="148"/>
      <c r="R367" s="148"/>
      <c r="S367" s="148"/>
      <c r="T367" s="148"/>
      <c r="U367" s="148"/>
      <c r="V367" s="148"/>
      <c r="W367" s="148"/>
      <c r="X367" s="148"/>
      <c r="Y367" s="148"/>
      <c r="Z367" s="148"/>
      <c r="AA367" s="148"/>
      <c r="AB367" s="148"/>
      <c r="AC367" s="148"/>
      <c r="AD367" s="148"/>
      <c r="AE367" s="148"/>
      <c r="AF367" s="148"/>
      <c r="AG367" s="148"/>
      <c r="AH367" s="148"/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/>
      <c r="AS367" s="148"/>
      <c r="AT367" s="148"/>
      <c r="AU367" s="148"/>
      <c r="AV367" s="148"/>
      <c r="AW367" s="148"/>
      <c r="AX367" s="148"/>
      <c r="AY367" s="148"/>
      <c r="AZ367" s="148"/>
      <c r="BA367" s="148"/>
      <c r="BB367" s="148"/>
      <c r="BC367" s="148"/>
      <c r="BD367" s="148"/>
      <c r="BE367" s="148"/>
      <c r="BF367" s="148"/>
      <c r="BG367" s="148"/>
      <c r="BH367" s="148">
        <f>+BG367-'ROR-Model'!G367</f>
        <v>0</v>
      </c>
    </row>
    <row r="368" spans="1:60">
      <c r="A368" s="552"/>
      <c r="B368" s="556"/>
      <c r="C368" s="556" t="s">
        <v>1241</v>
      </c>
      <c r="D368" s="115"/>
      <c r="E368" s="553"/>
      <c r="F368" s="148">
        <f t="shared" ref="F368:X368" si="572">F1*(F203+F232+F327+F355)</f>
        <v>0</v>
      </c>
      <c r="G368" s="148"/>
      <c r="H368" s="148">
        <f t="shared" ref="H368" si="573">H1*(H203+H232+H327+H355)</f>
        <v>0</v>
      </c>
      <c r="I368" s="148">
        <f t="shared" si="572"/>
        <v>35418482.39000006</v>
      </c>
      <c r="J368" s="148">
        <f t="shared" si="572"/>
        <v>0</v>
      </c>
      <c r="K368" s="148">
        <f t="shared" si="572"/>
        <v>0</v>
      </c>
      <c r="L368" s="148">
        <f t="shared" si="572"/>
        <v>0</v>
      </c>
      <c r="M368" s="148">
        <f t="shared" si="572"/>
        <v>0</v>
      </c>
      <c r="N368" s="148">
        <f t="shared" si="572"/>
        <v>0</v>
      </c>
      <c r="O368" s="148">
        <f t="shared" si="572"/>
        <v>0</v>
      </c>
      <c r="P368" s="148">
        <f t="shared" si="572"/>
        <v>0</v>
      </c>
      <c r="Q368" s="148">
        <f t="shared" si="572"/>
        <v>0</v>
      </c>
      <c r="R368" s="148">
        <f t="shared" si="572"/>
        <v>0</v>
      </c>
      <c r="S368" s="148">
        <f t="shared" si="572"/>
        <v>0</v>
      </c>
      <c r="T368" s="148">
        <f t="shared" si="572"/>
        <v>0</v>
      </c>
      <c r="U368" s="148">
        <f t="shared" ref="U368" si="574">U1*(U203+U232+U327+U355)</f>
        <v>0</v>
      </c>
      <c r="V368" s="148">
        <f t="shared" si="572"/>
        <v>0</v>
      </c>
      <c r="W368" s="148">
        <f t="shared" si="572"/>
        <v>0</v>
      </c>
      <c r="X368" s="148">
        <f t="shared" si="572"/>
        <v>0</v>
      </c>
      <c r="Y368" s="148"/>
      <c r="Z368" s="148">
        <f t="shared" ref="Z368:AA368" si="575">Z1*(Z203+Z232+Z327+Z355)</f>
        <v>0</v>
      </c>
      <c r="AA368" s="148">
        <f t="shared" si="575"/>
        <v>0</v>
      </c>
      <c r="AB368" s="148">
        <f t="shared" ref="AB368:AD368" si="576">AB1*(AB203+AB232+AB327+AB355)</f>
        <v>0</v>
      </c>
      <c r="AC368" s="148">
        <f t="shared" ref="AC368" si="577">AC1*(AC203+AC232+AC327+AC355)</f>
        <v>0</v>
      </c>
      <c r="AD368" s="148">
        <f t="shared" si="576"/>
        <v>0</v>
      </c>
      <c r="AE368" s="148">
        <f t="shared" ref="AE368:AN368" si="578">AE1*(AE203+AE232+AE327+AE355)</f>
        <v>0</v>
      </c>
      <c r="AF368" s="148">
        <f t="shared" si="578"/>
        <v>0</v>
      </c>
      <c r="AG368" s="148">
        <f t="shared" si="578"/>
        <v>0</v>
      </c>
      <c r="AH368" s="148">
        <f t="shared" si="578"/>
        <v>0</v>
      </c>
      <c r="AI368" s="148">
        <f t="shared" si="578"/>
        <v>0</v>
      </c>
      <c r="AJ368" s="148">
        <f t="shared" si="578"/>
        <v>0</v>
      </c>
      <c r="AK368" s="148">
        <f t="shared" si="578"/>
        <v>0</v>
      </c>
      <c r="AL368" s="148">
        <f t="shared" si="578"/>
        <v>0</v>
      </c>
      <c r="AM368" s="148">
        <f t="shared" si="578"/>
        <v>0</v>
      </c>
      <c r="AN368" s="148">
        <f t="shared" si="578"/>
        <v>0</v>
      </c>
      <c r="AO368" s="148">
        <f t="shared" ref="AO368:AR368" si="579">AO1*(AO203+AO232+AO327+AO355)</f>
        <v>0</v>
      </c>
      <c r="AP368" s="148">
        <f t="shared" si="579"/>
        <v>0</v>
      </c>
      <c r="AQ368" s="148">
        <f t="shared" si="579"/>
        <v>0</v>
      </c>
      <c r="AR368" s="148">
        <f t="shared" si="579"/>
        <v>0</v>
      </c>
      <c r="AS368" s="148">
        <f t="shared" ref="AS368:AW368" si="580">AS1*(AS203+AS232+AS327+AS355)</f>
        <v>0</v>
      </c>
      <c r="AT368" s="148">
        <f t="shared" si="580"/>
        <v>0</v>
      </c>
      <c r="AU368" s="148">
        <f t="shared" si="580"/>
        <v>0</v>
      </c>
      <c r="AV368" s="148">
        <f t="shared" si="580"/>
        <v>0</v>
      </c>
      <c r="AW368" s="148">
        <f t="shared" si="580"/>
        <v>0</v>
      </c>
      <c r="AX368" s="148">
        <f t="shared" ref="AX368:BA368" si="581">AX1*(AX203+AX232+AX327+AX355)</f>
        <v>0</v>
      </c>
      <c r="AY368" s="148">
        <f t="shared" si="581"/>
        <v>0</v>
      </c>
      <c r="AZ368" s="148">
        <f t="shared" si="581"/>
        <v>0</v>
      </c>
      <c r="BA368" s="148">
        <f t="shared" si="581"/>
        <v>0</v>
      </c>
      <c r="BB368" s="148">
        <f t="shared" ref="BB368:BC368" si="582">BB1*(BB203+BB232+BB327+BB355)</f>
        <v>0</v>
      </c>
      <c r="BC368" s="148">
        <f t="shared" si="582"/>
        <v>0</v>
      </c>
      <c r="BD368" s="148">
        <f t="shared" ref="BD368" si="583">BD1*(BD203+BD232+BD327+BD355)</f>
        <v>0</v>
      </c>
      <c r="BE368" s="148">
        <f>(BE203+BE232+BE327+BE355)</f>
        <v>33801298.550000057</v>
      </c>
      <c r="BF368" s="148"/>
      <c r="BG368" s="148">
        <f>(BG203+BG232+BG327+BG355)</f>
        <v>33801298.550000057</v>
      </c>
      <c r="BH368" s="148">
        <f>+BG368-'ROR-Model'!G368</f>
        <v>-1617183.8400000036</v>
      </c>
    </row>
    <row r="369" spans="1:60">
      <c r="A369" s="552"/>
      <c r="B369" s="556"/>
      <c r="C369" s="556"/>
      <c r="D369" s="115"/>
      <c r="E369" s="553"/>
      <c r="F369" s="148"/>
      <c r="G369" s="148"/>
      <c r="H369" s="148"/>
      <c r="I369" s="148"/>
      <c r="J369" s="148"/>
      <c r="K369" s="148"/>
      <c r="L369" s="148"/>
      <c r="M369" s="148"/>
      <c r="N369" s="148"/>
      <c r="O369" s="148"/>
      <c r="P369" s="148"/>
      <c r="Q369" s="148"/>
      <c r="R369" s="148"/>
      <c r="S369" s="148"/>
      <c r="T369" s="148"/>
      <c r="U369" s="148"/>
      <c r="V369" s="148"/>
      <c r="W369" s="148"/>
      <c r="X369" s="148"/>
      <c r="Y369" s="148"/>
      <c r="Z369" s="148"/>
      <c r="AA369" s="148"/>
      <c r="AB369" s="148"/>
      <c r="AC369" s="148"/>
      <c r="AD369" s="148"/>
      <c r="AE369" s="148"/>
      <c r="AF369" s="148"/>
      <c r="AG369" s="148"/>
      <c r="AH369" s="148"/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/>
      <c r="AS369" s="148"/>
      <c r="AT369" s="148"/>
      <c r="AU369" s="148"/>
      <c r="AV369" s="148"/>
      <c r="AW369" s="148"/>
      <c r="AX369" s="148"/>
      <c r="AY369" s="148"/>
      <c r="AZ369" s="148"/>
      <c r="BA369" s="148"/>
      <c r="BB369" s="148"/>
      <c r="BC369" s="148"/>
      <c r="BD369" s="148"/>
      <c r="BE369" s="148"/>
      <c r="BF369" s="148"/>
      <c r="BG369" s="148"/>
      <c r="BH369" s="148">
        <f>+BG369-'ROR-Model'!G369</f>
        <v>0</v>
      </c>
    </row>
    <row r="370" spans="1:60">
      <c r="A370" s="552"/>
      <c r="B370" s="1211"/>
      <c r="C370" s="556" t="s">
        <v>88</v>
      </c>
      <c r="D370" s="115"/>
      <c r="E370" s="553"/>
      <c r="F370" s="148">
        <f t="shared" ref="F370:X370" si="584">F1*(F205+F234+F329+F357)</f>
        <v>0</v>
      </c>
      <c r="G370" s="148"/>
      <c r="H370" s="148">
        <f t="shared" ref="H370" si="585">H1*(H205+H234+H329+H357)</f>
        <v>0</v>
      </c>
      <c r="I370" s="148">
        <f t="shared" si="584"/>
        <v>9714295.4600000009</v>
      </c>
      <c r="J370" s="148">
        <f t="shared" si="584"/>
        <v>0</v>
      </c>
      <c r="K370" s="148">
        <f t="shared" si="584"/>
        <v>0</v>
      </c>
      <c r="L370" s="148">
        <f t="shared" si="584"/>
        <v>0</v>
      </c>
      <c r="M370" s="148">
        <f t="shared" si="584"/>
        <v>0</v>
      </c>
      <c r="N370" s="148">
        <f t="shared" si="584"/>
        <v>0</v>
      </c>
      <c r="O370" s="148">
        <f t="shared" si="584"/>
        <v>0</v>
      </c>
      <c r="P370" s="148">
        <f t="shared" si="584"/>
        <v>0</v>
      </c>
      <c r="Q370" s="148">
        <f t="shared" si="584"/>
        <v>0</v>
      </c>
      <c r="R370" s="148">
        <f t="shared" si="584"/>
        <v>0</v>
      </c>
      <c r="S370" s="148">
        <f t="shared" si="584"/>
        <v>0</v>
      </c>
      <c r="T370" s="148">
        <f t="shared" si="584"/>
        <v>0</v>
      </c>
      <c r="U370" s="148">
        <f t="shared" ref="U370" si="586">U1*(U205+U234+U329+U357)</f>
        <v>0</v>
      </c>
      <c r="V370" s="148">
        <f t="shared" si="584"/>
        <v>0</v>
      </c>
      <c r="W370" s="148">
        <f t="shared" si="584"/>
        <v>0</v>
      </c>
      <c r="X370" s="148">
        <f t="shared" si="584"/>
        <v>0</v>
      </c>
      <c r="Y370" s="148"/>
      <c r="Z370" s="148">
        <f t="shared" ref="Z370:AA370" si="587">Z1*(Z205+Z234+Z329+Z357)</f>
        <v>0</v>
      </c>
      <c r="AA370" s="148">
        <f t="shared" si="587"/>
        <v>0</v>
      </c>
      <c r="AB370" s="148">
        <f t="shared" ref="AB370:AD370" si="588">AB1*(AB205+AB234+AB329+AB357)</f>
        <v>0</v>
      </c>
      <c r="AC370" s="148">
        <f t="shared" ref="AC370" si="589">AC1*(AC205+AC234+AC329+AC357)</f>
        <v>0</v>
      </c>
      <c r="AD370" s="148">
        <f t="shared" si="588"/>
        <v>0</v>
      </c>
      <c r="AE370" s="148">
        <f t="shared" ref="AE370:AN370" si="590">AE1*(AE205+AE234+AE329+AE357)</f>
        <v>0</v>
      </c>
      <c r="AF370" s="148">
        <f t="shared" si="590"/>
        <v>0</v>
      </c>
      <c r="AG370" s="148">
        <f t="shared" si="590"/>
        <v>0</v>
      </c>
      <c r="AH370" s="148">
        <f t="shared" si="590"/>
        <v>0</v>
      </c>
      <c r="AI370" s="148">
        <f t="shared" si="590"/>
        <v>0</v>
      </c>
      <c r="AJ370" s="148">
        <f t="shared" si="590"/>
        <v>0</v>
      </c>
      <c r="AK370" s="148">
        <f t="shared" si="590"/>
        <v>0</v>
      </c>
      <c r="AL370" s="148">
        <f t="shared" si="590"/>
        <v>0</v>
      </c>
      <c r="AM370" s="148">
        <f t="shared" si="590"/>
        <v>0</v>
      </c>
      <c r="AN370" s="148">
        <f t="shared" si="590"/>
        <v>0</v>
      </c>
      <c r="AO370" s="148">
        <f t="shared" ref="AO370:AR370" si="591">AO1*(AO205+AO234+AO329+AO357)</f>
        <v>0</v>
      </c>
      <c r="AP370" s="148">
        <f t="shared" si="591"/>
        <v>0</v>
      </c>
      <c r="AQ370" s="148">
        <f t="shared" si="591"/>
        <v>0</v>
      </c>
      <c r="AR370" s="148">
        <f t="shared" si="591"/>
        <v>0</v>
      </c>
      <c r="AS370" s="148">
        <f t="shared" ref="AS370:AW370" si="592">AS1*(AS205+AS234+AS329+AS357)</f>
        <v>0</v>
      </c>
      <c r="AT370" s="148">
        <f t="shared" si="592"/>
        <v>0</v>
      </c>
      <c r="AU370" s="148">
        <f t="shared" si="592"/>
        <v>0</v>
      </c>
      <c r="AV370" s="148">
        <f t="shared" si="592"/>
        <v>0</v>
      </c>
      <c r="AW370" s="148">
        <f t="shared" si="592"/>
        <v>0</v>
      </c>
      <c r="AX370" s="148">
        <f t="shared" ref="AX370:BA370" si="593">AX1*(AX205+AX234+AX329+AX357)</f>
        <v>0</v>
      </c>
      <c r="AY370" s="148">
        <f t="shared" si="593"/>
        <v>0</v>
      </c>
      <c r="AZ370" s="148">
        <f t="shared" si="593"/>
        <v>0</v>
      </c>
      <c r="BA370" s="148">
        <f t="shared" si="593"/>
        <v>0</v>
      </c>
      <c r="BB370" s="148">
        <f t="shared" ref="BB370:BC370" si="594">BB1*(BB205+BB234+BB329+BB357)</f>
        <v>0</v>
      </c>
      <c r="BC370" s="148">
        <f t="shared" si="594"/>
        <v>0</v>
      </c>
      <c r="BD370" s="148">
        <f t="shared" ref="BD370" si="595">BD1*(BD205+BD234+BD329+BD357)</f>
        <v>0</v>
      </c>
      <c r="BE370" s="148">
        <f>(BE205+BE234+BE329+BE357)</f>
        <v>9714295.4600000009</v>
      </c>
      <c r="BF370" s="148"/>
      <c r="BG370" s="148">
        <f>(BG205+BG234+BG329+BG357)</f>
        <v>9714295.4600000009</v>
      </c>
      <c r="BH370" s="148">
        <f>+BG370-'ROR-Model'!G370</f>
        <v>0</v>
      </c>
    </row>
    <row r="371" spans="1:60">
      <c r="A371" s="552"/>
      <c r="B371" s="1211"/>
      <c r="C371" s="1211" t="s">
        <v>89</v>
      </c>
      <c r="D371" s="115"/>
      <c r="E371" s="553"/>
      <c r="F371" s="148">
        <f t="shared" ref="F371:X371" si="596">F1*(F206+F235+F330+F358)</f>
        <v>0</v>
      </c>
      <c r="G371" s="148"/>
      <c r="H371" s="148">
        <f t="shared" ref="H371" si="597">H1*(H206+H235+H330+H358)</f>
        <v>0</v>
      </c>
      <c r="I371" s="148">
        <f t="shared" si="596"/>
        <v>18947309</v>
      </c>
      <c r="J371" s="148">
        <f t="shared" si="596"/>
        <v>0</v>
      </c>
      <c r="K371" s="148">
        <f t="shared" si="596"/>
        <v>0</v>
      </c>
      <c r="L371" s="148">
        <f t="shared" si="596"/>
        <v>0</v>
      </c>
      <c r="M371" s="148">
        <f t="shared" si="596"/>
        <v>0</v>
      </c>
      <c r="N371" s="148">
        <f t="shared" si="596"/>
        <v>0</v>
      </c>
      <c r="O371" s="148">
        <f t="shared" si="596"/>
        <v>0</v>
      </c>
      <c r="P371" s="148">
        <f t="shared" si="596"/>
        <v>0</v>
      </c>
      <c r="Q371" s="148">
        <f t="shared" si="596"/>
        <v>0</v>
      </c>
      <c r="R371" s="148">
        <f t="shared" si="596"/>
        <v>0</v>
      </c>
      <c r="S371" s="148">
        <f t="shared" si="596"/>
        <v>0</v>
      </c>
      <c r="T371" s="148">
        <f t="shared" si="596"/>
        <v>0</v>
      </c>
      <c r="U371" s="148">
        <f t="shared" ref="U371" si="598">U1*(U206+U235+U330+U358)</f>
        <v>0</v>
      </c>
      <c r="V371" s="148">
        <f t="shared" si="596"/>
        <v>0</v>
      </c>
      <c r="W371" s="148">
        <f t="shared" si="596"/>
        <v>0</v>
      </c>
      <c r="X371" s="148">
        <f t="shared" si="596"/>
        <v>0</v>
      </c>
      <c r="Y371" s="148"/>
      <c r="Z371" s="148">
        <f t="shared" ref="Z371:AA371" si="599">Z1*(Z206+Z235+Z330+Z358)</f>
        <v>0</v>
      </c>
      <c r="AA371" s="148">
        <f t="shared" si="599"/>
        <v>0</v>
      </c>
      <c r="AB371" s="148">
        <f t="shared" ref="AB371:AD371" si="600">AB1*(AB206+AB235+AB330+AB358)</f>
        <v>0</v>
      </c>
      <c r="AC371" s="148">
        <f t="shared" ref="AC371" si="601">AC1*(AC206+AC235+AC330+AC358)</f>
        <v>0</v>
      </c>
      <c r="AD371" s="148">
        <f t="shared" si="600"/>
        <v>0</v>
      </c>
      <c r="AE371" s="148">
        <f t="shared" ref="AE371:AN371" si="602">AE1*(AE206+AE235+AE330+AE358)</f>
        <v>0</v>
      </c>
      <c r="AF371" s="148">
        <f t="shared" si="602"/>
        <v>0</v>
      </c>
      <c r="AG371" s="148">
        <f t="shared" si="602"/>
        <v>0</v>
      </c>
      <c r="AH371" s="148">
        <f t="shared" si="602"/>
        <v>0</v>
      </c>
      <c r="AI371" s="148">
        <f t="shared" si="602"/>
        <v>0</v>
      </c>
      <c r="AJ371" s="148">
        <f t="shared" si="602"/>
        <v>0</v>
      </c>
      <c r="AK371" s="148">
        <f t="shared" si="602"/>
        <v>0</v>
      </c>
      <c r="AL371" s="148">
        <f t="shared" si="602"/>
        <v>0</v>
      </c>
      <c r="AM371" s="148">
        <f t="shared" si="602"/>
        <v>0</v>
      </c>
      <c r="AN371" s="148">
        <f t="shared" si="602"/>
        <v>0</v>
      </c>
      <c r="AO371" s="148">
        <f t="shared" ref="AO371:AR371" si="603">AO1*(AO206+AO235+AO330+AO358)</f>
        <v>0</v>
      </c>
      <c r="AP371" s="148">
        <f t="shared" si="603"/>
        <v>0</v>
      </c>
      <c r="AQ371" s="148">
        <f t="shared" si="603"/>
        <v>0</v>
      </c>
      <c r="AR371" s="148">
        <f t="shared" si="603"/>
        <v>0</v>
      </c>
      <c r="AS371" s="148">
        <f t="shared" ref="AS371:AW371" si="604">AS1*(AS206+AS235+AS330+AS358)</f>
        <v>0</v>
      </c>
      <c r="AT371" s="148">
        <f t="shared" si="604"/>
        <v>0</v>
      </c>
      <c r="AU371" s="148">
        <f t="shared" si="604"/>
        <v>0</v>
      </c>
      <c r="AV371" s="148">
        <f t="shared" si="604"/>
        <v>0</v>
      </c>
      <c r="AW371" s="148">
        <f t="shared" si="604"/>
        <v>0</v>
      </c>
      <c r="AX371" s="148">
        <f t="shared" ref="AX371:BA371" si="605">AX1*(AX206+AX235+AX330+AX358)</f>
        <v>0</v>
      </c>
      <c r="AY371" s="148">
        <f t="shared" si="605"/>
        <v>0</v>
      </c>
      <c r="AZ371" s="148">
        <f t="shared" si="605"/>
        <v>0</v>
      </c>
      <c r="BA371" s="148">
        <f t="shared" si="605"/>
        <v>0</v>
      </c>
      <c r="BB371" s="148">
        <f t="shared" ref="BB371:BC371" si="606">BB1*(BB206+BB235+BB330+BB358)</f>
        <v>0</v>
      </c>
      <c r="BC371" s="148">
        <f t="shared" si="606"/>
        <v>0</v>
      </c>
      <c r="BD371" s="148">
        <f t="shared" ref="BD371" si="607">BD1*(BD206+BD235+BD330+BD358)</f>
        <v>0</v>
      </c>
      <c r="BE371" s="148">
        <f>(BE206+BE235+BE330+BE358)</f>
        <v>18947309</v>
      </c>
      <c r="BF371" s="148"/>
      <c r="BG371" s="148">
        <f>(BG206+BG235+BG330+BG358)</f>
        <v>18947309</v>
      </c>
      <c r="BH371" s="148">
        <f>+BG371-'ROR-Model'!G371</f>
        <v>0</v>
      </c>
    </row>
    <row r="372" spans="1:60">
      <c r="A372" s="552"/>
      <c r="C372" s="556" t="s">
        <v>42</v>
      </c>
      <c r="D372" s="115"/>
      <c r="E372" s="553"/>
      <c r="F372" s="148">
        <f t="shared" ref="F372:X372" si="608">F1*(F207+F236+F331+F359)</f>
        <v>0</v>
      </c>
      <c r="G372" s="148"/>
      <c r="H372" s="148">
        <f t="shared" ref="H372" si="609">H1*(H207+H236+H331+H359)</f>
        <v>0</v>
      </c>
      <c r="I372" s="148">
        <f t="shared" si="608"/>
        <v>28661604.460000001</v>
      </c>
      <c r="J372" s="148">
        <f t="shared" si="608"/>
        <v>0</v>
      </c>
      <c r="K372" s="148">
        <f t="shared" si="608"/>
        <v>0</v>
      </c>
      <c r="L372" s="148">
        <f t="shared" si="608"/>
        <v>0</v>
      </c>
      <c r="M372" s="148">
        <f t="shared" si="608"/>
        <v>0</v>
      </c>
      <c r="N372" s="148">
        <f t="shared" si="608"/>
        <v>0</v>
      </c>
      <c r="O372" s="148">
        <f t="shared" si="608"/>
        <v>0</v>
      </c>
      <c r="P372" s="148">
        <f t="shared" si="608"/>
        <v>0</v>
      </c>
      <c r="Q372" s="148">
        <f t="shared" si="608"/>
        <v>0</v>
      </c>
      <c r="R372" s="148">
        <f t="shared" si="608"/>
        <v>0</v>
      </c>
      <c r="S372" s="148">
        <f t="shared" si="608"/>
        <v>0</v>
      </c>
      <c r="T372" s="148">
        <f t="shared" si="608"/>
        <v>0</v>
      </c>
      <c r="U372" s="148">
        <f t="shared" ref="U372" si="610">U1*(U207+U236+U331+U359)</f>
        <v>0</v>
      </c>
      <c r="V372" s="148">
        <f t="shared" si="608"/>
        <v>0</v>
      </c>
      <c r="W372" s="148">
        <f t="shared" si="608"/>
        <v>0</v>
      </c>
      <c r="X372" s="148">
        <f t="shared" si="608"/>
        <v>0</v>
      </c>
      <c r="Y372" s="148"/>
      <c r="Z372" s="148">
        <f t="shared" ref="Z372:AA372" si="611">Z1*(Z207+Z236+Z331+Z359)</f>
        <v>0</v>
      </c>
      <c r="AA372" s="148">
        <f t="shared" si="611"/>
        <v>0</v>
      </c>
      <c r="AB372" s="148">
        <f t="shared" ref="AB372:AD372" si="612">AB1*(AB207+AB236+AB331+AB359)</f>
        <v>0</v>
      </c>
      <c r="AC372" s="148">
        <f t="shared" ref="AC372" si="613">AC1*(AC207+AC236+AC331+AC359)</f>
        <v>0</v>
      </c>
      <c r="AD372" s="148">
        <f t="shared" si="612"/>
        <v>0</v>
      </c>
      <c r="AE372" s="148">
        <f t="shared" ref="AE372:AN372" si="614">AE1*(AE207+AE236+AE331+AE359)</f>
        <v>0</v>
      </c>
      <c r="AF372" s="148">
        <f t="shared" si="614"/>
        <v>0</v>
      </c>
      <c r="AG372" s="148">
        <f t="shared" si="614"/>
        <v>0</v>
      </c>
      <c r="AH372" s="148">
        <f t="shared" si="614"/>
        <v>0</v>
      </c>
      <c r="AI372" s="148">
        <f t="shared" si="614"/>
        <v>0</v>
      </c>
      <c r="AJ372" s="148">
        <f t="shared" si="614"/>
        <v>0</v>
      </c>
      <c r="AK372" s="148">
        <f t="shared" si="614"/>
        <v>0</v>
      </c>
      <c r="AL372" s="148">
        <f t="shared" si="614"/>
        <v>0</v>
      </c>
      <c r="AM372" s="148">
        <f t="shared" si="614"/>
        <v>0</v>
      </c>
      <c r="AN372" s="148">
        <f t="shared" si="614"/>
        <v>0</v>
      </c>
      <c r="AO372" s="148">
        <f t="shared" ref="AO372:AR372" si="615">AO1*(AO207+AO236+AO331+AO359)</f>
        <v>0</v>
      </c>
      <c r="AP372" s="148">
        <f t="shared" si="615"/>
        <v>0</v>
      </c>
      <c r="AQ372" s="148">
        <f t="shared" si="615"/>
        <v>0</v>
      </c>
      <c r="AR372" s="148">
        <f t="shared" si="615"/>
        <v>0</v>
      </c>
      <c r="AS372" s="148">
        <f t="shared" ref="AS372:AW372" si="616">AS1*(AS207+AS236+AS331+AS359)</f>
        <v>0</v>
      </c>
      <c r="AT372" s="148">
        <f t="shared" si="616"/>
        <v>0</v>
      </c>
      <c r="AU372" s="148">
        <f t="shared" si="616"/>
        <v>0</v>
      </c>
      <c r="AV372" s="148">
        <f t="shared" si="616"/>
        <v>0</v>
      </c>
      <c r="AW372" s="148">
        <f t="shared" si="616"/>
        <v>0</v>
      </c>
      <c r="AX372" s="148">
        <f t="shared" ref="AX372:BA372" si="617">AX1*(AX207+AX236+AX331+AX359)</f>
        <v>0</v>
      </c>
      <c r="AY372" s="148">
        <f t="shared" si="617"/>
        <v>0</v>
      </c>
      <c r="AZ372" s="148">
        <f t="shared" si="617"/>
        <v>0</v>
      </c>
      <c r="BA372" s="148">
        <f t="shared" si="617"/>
        <v>0</v>
      </c>
      <c r="BB372" s="148">
        <f t="shared" ref="BB372:BC372" si="618">BB1*(BB207+BB236+BB331+BB359)</f>
        <v>0</v>
      </c>
      <c r="BC372" s="148">
        <f t="shared" si="618"/>
        <v>0</v>
      </c>
      <c r="BD372" s="148">
        <f t="shared" ref="BD372" si="619">BD1*(BD207+BD236+BD331+BD359)</f>
        <v>0</v>
      </c>
      <c r="BE372" s="148">
        <f>(BE207+BE236+BE331+BE359)</f>
        <v>28661604.460000001</v>
      </c>
      <c r="BF372" s="148"/>
      <c r="BG372" s="148">
        <f>(BG207+BG236+BG331+BG359)</f>
        <v>28661604.460000001</v>
      </c>
      <c r="BH372" s="148">
        <f>+BG372-'ROR-Model'!G372</f>
        <v>0</v>
      </c>
    </row>
    <row r="373" spans="1:60">
      <c r="A373" s="552"/>
      <c r="B373" s="115"/>
      <c r="C373" s="115"/>
      <c r="D373" s="115"/>
      <c r="E373" s="553"/>
      <c r="F373" s="128"/>
      <c r="G373" s="128"/>
      <c r="H373" s="128"/>
      <c r="I373" s="128"/>
      <c r="J373" s="128"/>
      <c r="K373" s="128"/>
      <c r="L373" s="128"/>
      <c r="M373" s="128"/>
      <c r="N373" s="128"/>
      <c r="O373" s="128"/>
      <c r="P373" s="128"/>
      <c r="Q373" s="128"/>
      <c r="R373" s="128"/>
      <c r="S373" s="128"/>
      <c r="T373" s="148"/>
      <c r="U373" s="148"/>
      <c r="V373" s="148"/>
      <c r="W373" s="148"/>
      <c r="X373" s="148"/>
      <c r="Y373" s="148"/>
      <c r="Z373" s="148"/>
      <c r="AA373" s="148"/>
      <c r="AB373" s="148"/>
      <c r="AC373" s="148"/>
      <c r="AD373" s="148"/>
      <c r="AE373" s="148"/>
      <c r="AF373" s="148"/>
      <c r="AG373" s="148"/>
      <c r="AH373" s="148"/>
      <c r="AI373" s="148"/>
      <c r="AJ373" s="148"/>
      <c r="AK373" s="148"/>
      <c r="AL373" s="148"/>
      <c r="AM373" s="148"/>
      <c r="AN373" s="148"/>
      <c r="AO373" s="148"/>
      <c r="AP373" s="148"/>
      <c r="AQ373" s="148"/>
      <c r="AR373" s="148"/>
      <c r="AS373" s="148"/>
      <c r="AT373" s="148"/>
      <c r="AU373" s="148"/>
      <c r="AV373" s="148"/>
      <c r="AW373" s="148"/>
      <c r="AX373" s="148"/>
      <c r="AY373" s="148"/>
      <c r="AZ373" s="148"/>
      <c r="BA373" s="148"/>
      <c r="BB373" s="148"/>
      <c r="BC373" s="148"/>
      <c r="BD373" s="148"/>
      <c r="BE373" s="148"/>
      <c r="BF373" s="128"/>
      <c r="BG373" s="148"/>
      <c r="BH373" s="148">
        <f>+BG373-'ROR-Model'!G373</f>
        <v>0</v>
      </c>
    </row>
    <row r="374" spans="1:60">
      <c r="A374" s="552"/>
      <c r="B374" s="115"/>
      <c r="C374" s="115"/>
      <c r="D374" s="115"/>
      <c r="E374" s="553"/>
      <c r="F374" s="128"/>
      <c r="G374" s="128"/>
      <c r="H374" s="128"/>
      <c r="I374" s="128"/>
      <c r="J374" s="128"/>
      <c r="K374" s="128"/>
      <c r="L374" s="128"/>
      <c r="M374" s="128"/>
      <c r="N374" s="128"/>
      <c r="O374" s="128"/>
      <c r="P374" s="128"/>
      <c r="Q374" s="128"/>
      <c r="R374" s="128"/>
      <c r="S374" s="128"/>
      <c r="T374" s="148"/>
      <c r="U374" s="148"/>
      <c r="V374" s="148"/>
      <c r="W374" s="148"/>
      <c r="X374" s="148"/>
      <c r="Y374" s="148"/>
      <c r="Z374" s="148"/>
      <c r="AA374" s="148"/>
      <c r="AB374" s="148"/>
      <c r="AC374" s="148"/>
      <c r="AD374" s="148"/>
      <c r="AE374" s="148"/>
      <c r="AF374" s="148"/>
      <c r="AG374" s="148"/>
      <c r="AH374" s="148"/>
      <c r="AI374" s="148"/>
      <c r="AJ374" s="148"/>
      <c r="AK374" s="148"/>
      <c r="AL374" s="148"/>
      <c r="AM374" s="148"/>
      <c r="AN374" s="148"/>
      <c r="AO374" s="148"/>
      <c r="AP374" s="148"/>
      <c r="AQ374" s="148"/>
      <c r="AR374" s="148"/>
      <c r="AS374" s="148"/>
      <c r="AT374" s="148"/>
      <c r="AU374" s="148"/>
      <c r="AV374" s="148"/>
      <c r="AW374" s="148"/>
      <c r="AX374" s="148"/>
      <c r="AY374" s="148"/>
      <c r="AZ374" s="148"/>
      <c r="BA374" s="148"/>
      <c r="BB374" s="148"/>
      <c r="BC374" s="148"/>
      <c r="BD374" s="148"/>
      <c r="BE374" s="148"/>
      <c r="BF374" s="128"/>
      <c r="BG374" s="148"/>
      <c r="BH374" s="148">
        <f>+BG374-'ROR-Model'!G374</f>
        <v>0</v>
      </c>
    </row>
    <row r="375" spans="1:60">
      <c r="A375" s="64" t="s">
        <v>278</v>
      </c>
      <c r="B375" s="115"/>
      <c r="C375" s="115"/>
      <c r="D375" s="115"/>
      <c r="E375" s="553"/>
      <c r="F375" s="128"/>
      <c r="G375" s="128"/>
      <c r="H375" s="128"/>
      <c r="I375" s="128"/>
      <c r="J375" s="128"/>
      <c r="K375" s="128"/>
      <c r="L375" s="128"/>
      <c r="M375" s="128"/>
      <c r="N375" s="128"/>
      <c r="O375" s="128"/>
      <c r="P375" s="128"/>
      <c r="Q375" s="128"/>
      <c r="R375" s="128"/>
      <c r="S375" s="128"/>
      <c r="T375" s="148"/>
      <c r="U375" s="148"/>
      <c r="V375" s="148"/>
      <c r="W375" s="148"/>
      <c r="X375" s="148"/>
      <c r="Y375" s="148"/>
      <c r="Z375" s="148"/>
      <c r="AA375" s="148"/>
      <c r="AB375" s="148"/>
      <c r="AC375" s="148"/>
      <c r="AD375" s="148"/>
      <c r="AE375" s="148"/>
      <c r="AF375" s="148"/>
      <c r="AG375" s="148"/>
      <c r="AH375" s="148"/>
      <c r="AI375" s="148"/>
      <c r="AJ375" s="148"/>
      <c r="AK375" s="148"/>
      <c r="AL375" s="148"/>
      <c r="AM375" s="148"/>
      <c r="AN375" s="148"/>
      <c r="AO375" s="148"/>
      <c r="AP375" s="148"/>
      <c r="AQ375" s="148"/>
      <c r="AR375" s="148"/>
      <c r="AS375" s="148"/>
      <c r="AT375" s="148"/>
      <c r="AU375" s="148"/>
      <c r="AV375" s="148"/>
      <c r="AW375" s="148"/>
      <c r="AX375" s="148"/>
      <c r="AY375" s="148"/>
      <c r="AZ375" s="148"/>
      <c r="BA375" s="148"/>
      <c r="BB375" s="148"/>
      <c r="BC375" s="148"/>
      <c r="BD375" s="148"/>
      <c r="BE375" s="148"/>
      <c r="BF375" s="128"/>
      <c r="BG375" s="148"/>
      <c r="BH375" s="148">
        <f>+BG375-'ROR-Model'!G375</f>
        <v>0</v>
      </c>
    </row>
    <row r="376" spans="1:60">
      <c r="A376" s="552"/>
      <c r="B376" s="115"/>
      <c r="C376" s="115"/>
      <c r="D376" s="115"/>
      <c r="E376" s="553"/>
      <c r="F376" s="128"/>
      <c r="G376" s="128"/>
      <c r="H376" s="128"/>
      <c r="I376" s="128"/>
      <c r="J376" s="128"/>
      <c r="K376" s="128"/>
      <c r="L376" s="128"/>
      <c r="M376" s="128"/>
      <c r="N376" s="128"/>
      <c r="O376" s="128"/>
      <c r="P376" s="128"/>
      <c r="Q376" s="128"/>
      <c r="R376" s="128"/>
      <c r="S376" s="128"/>
      <c r="T376" s="148"/>
      <c r="U376" s="148"/>
      <c r="V376" s="148"/>
      <c r="W376" s="148"/>
      <c r="X376" s="148"/>
      <c r="Y376" s="148"/>
      <c r="Z376" s="148"/>
      <c r="AA376" s="148"/>
      <c r="AB376" s="148"/>
      <c r="AC376" s="148"/>
      <c r="AD376" s="148"/>
      <c r="AE376" s="148"/>
      <c r="AF376" s="148"/>
      <c r="AG376" s="148"/>
      <c r="AH376" s="148"/>
      <c r="AI376" s="148"/>
      <c r="AJ376" s="148"/>
      <c r="AK376" s="148"/>
      <c r="AL376" s="148"/>
      <c r="AM376" s="148"/>
      <c r="AN376" s="148"/>
      <c r="AO376" s="148"/>
      <c r="AP376" s="148"/>
      <c r="AQ376" s="148"/>
      <c r="AR376" s="148"/>
      <c r="AS376" s="148"/>
      <c r="AT376" s="148"/>
      <c r="AU376" s="148"/>
      <c r="AV376" s="148"/>
      <c r="AW376" s="148"/>
      <c r="AX376" s="148"/>
      <c r="AY376" s="148"/>
      <c r="AZ376" s="148"/>
      <c r="BA376" s="148"/>
      <c r="BB376" s="148"/>
      <c r="BC376" s="148"/>
      <c r="BD376" s="148"/>
      <c r="BE376" s="148"/>
      <c r="BF376" s="128"/>
      <c r="BG376" s="148"/>
      <c r="BH376" s="148">
        <f>+BG376-'ROR-Model'!G376</f>
        <v>0</v>
      </c>
    </row>
    <row r="377" spans="1:60">
      <c r="A377" s="150"/>
      <c r="B377" s="115" t="s">
        <v>279</v>
      </c>
      <c r="C377" s="115"/>
      <c r="D377" s="115"/>
      <c r="E377" s="553"/>
      <c r="F377" s="128"/>
      <c r="G377" s="128"/>
      <c r="H377" s="128"/>
      <c r="I377" s="128"/>
      <c r="J377" s="128"/>
      <c r="K377" s="128"/>
      <c r="L377" s="128"/>
      <c r="M377" s="128"/>
      <c r="N377" s="128"/>
      <c r="O377" s="128"/>
      <c r="P377" s="128"/>
      <c r="Q377" s="128"/>
      <c r="R377" s="128"/>
      <c r="S377" s="128"/>
      <c r="T377" s="148"/>
      <c r="U377" s="148"/>
      <c r="V377" s="148"/>
      <c r="W377" s="148"/>
      <c r="X377" s="148"/>
      <c r="Y377" s="148"/>
      <c r="Z377" s="148"/>
      <c r="AA377" s="148"/>
      <c r="AB377" s="148"/>
      <c r="AC377" s="148"/>
      <c r="AD377" s="148"/>
      <c r="AE377" s="148"/>
      <c r="AF377" s="148"/>
      <c r="AG377" s="148"/>
      <c r="AH377" s="148"/>
      <c r="AI377" s="148"/>
      <c r="AJ377" s="148"/>
      <c r="AK377" s="148"/>
      <c r="AL377" s="148"/>
      <c r="AM377" s="148"/>
      <c r="AN377" s="148"/>
      <c r="AO377" s="148"/>
      <c r="AP377" s="148"/>
      <c r="AQ377" s="148"/>
      <c r="AR377" s="148"/>
      <c r="AS377" s="148"/>
      <c r="AT377" s="148"/>
      <c r="AU377" s="148"/>
      <c r="AV377" s="148"/>
      <c r="AW377" s="148"/>
      <c r="AX377" s="148"/>
      <c r="AY377" s="148"/>
      <c r="AZ377" s="148"/>
      <c r="BA377" s="148"/>
      <c r="BB377" s="148"/>
      <c r="BC377" s="148"/>
      <c r="BD377" s="148"/>
      <c r="BE377" s="148"/>
      <c r="BF377" s="128"/>
      <c r="BG377" s="148"/>
      <c r="BH377" s="148">
        <f>+BG377-'ROR-Model'!G377</f>
        <v>0</v>
      </c>
    </row>
    <row r="378" spans="1:60">
      <c r="A378" s="150"/>
      <c r="B378" s="115"/>
      <c r="C378" s="115"/>
      <c r="D378" s="115"/>
      <c r="E378" s="553"/>
      <c r="F378" s="128"/>
      <c r="G378" s="128"/>
      <c r="H378" s="128"/>
      <c r="I378" s="128"/>
      <c r="J378" s="128"/>
      <c r="K378" s="128"/>
      <c r="L378" s="128"/>
      <c r="M378" s="128"/>
      <c r="N378" s="128"/>
      <c r="O378" s="128"/>
      <c r="P378" s="128"/>
      <c r="Q378" s="128"/>
      <c r="R378" s="128"/>
      <c r="S378" s="128"/>
      <c r="T378" s="148"/>
      <c r="U378" s="148"/>
      <c r="V378" s="148"/>
      <c r="W378" s="148"/>
      <c r="X378" s="148"/>
      <c r="Y378" s="148"/>
      <c r="Z378" s="148"/>
      <c r="AA378" s="148"/>
      <c r="AB378" s="148"/>
      <c r="AC378" s="148"/>
      <c r="AD378" s="148"/>
      <c r="AE378" s="148"/>
      <c r="AF378" s="148"/>
      <c r="AG378" s="148"/>
      <c r="AH378" s="148"/>
      <c r="AI378" s="148"/>
      <c r="AJ378" s="148"/>
      <c r="AK378" s="148"/>
      <c r="AL378" s="148"/>
      <c r="AM378" s="148"/>
      <c r="AN378" s="148"/>
      <c r="AO378" s="148"/>
      <c r="AP378" s="148"/>
      <c r="AQ378" s="148"/>
      <c r="AR378" s="148"/>
      <c r="AS378" s="148"/>
      <c r="AT378" s="148"/>
      <c r="AU378" s="148"/>
      <c r="AV378" s="148"/>
      <c r="AW378" s="148"/>
      <c r="AX378" s="148"/>
      <c r="AY378" s="148"/>
      <c r="AZ378" s="148"/>
      <c r="BA378" s="148"/>
      <c r="BB378" s="148"/>
      <c r="BC378" s="148"/>
      <c r="BD378" s="148"/>
      <c r="BE378" s="148"/>
      <c r="BF378" s="128"/>
      <c r="BG378" s="148"/>
      <c r="BH378" s="148">
        <f>+BG378-'ROR-Model'!G378</f>
        <v>0</v>
      </c>
    </row>
    <row r="379" spans="1:60">
      <c r="A379" s="150">
        <v>483</v>
      </c>
      <c r="B379" s="115" t="s">
        <v>280</v>
      </c>
      <c r="C379" s="115"/>
      <c r="D379" s="115"/>
      <c r="E379" s="553"/>
      <c r="F379" s="128"/>
      <c r="G379" s="128"/>
      <c r="H379" s="128"/>
      <c r="I379" s="128"/>
      <c r="J379" s="128"/>
      <c r="K379" s="128"/>
      <c r="L379" s="128"/>
      <c r="M379" s="128"/>
      <c r="N379" s="128"/>
      <c r="O379" s="128"/>
      <c r="P379" s="128"/>
      <c r="Q379" s="128"/>
      <c r="R379" s="128"/>
      <c r="S379" s="128"/>
      <c r="T379" s="148"/>
      <c r="U379" s="148"/>
      <c r="V379" s="148"/>
      <c r="W379" s="148"/>
      <c r="X379" s="148"/>
      <c r="Y379" s="148"/>
      <c r="Z379" s="148"/>
      <c r="AA379" s="148"/>
      <c r="AB379" s="148"/>
      <c r="AC379" s="148"/>
      <c r="AD379" s="148"/>
      <c r="AE379" s="148"/>
      <c r="AF379" s="148"/>
      <c r="AG379" s="148"/>
      <c r="AH379" s="148"/>
      <c r="AI379" s="148"/>
      <c r="AJ379" s="148"/>
      <c r="AK379" s="148"/>
      <c r="AL379" s="148"/>
      <c r="AM379" s="148"/>
      <c r="AN379" s="148"/>
      <c r="AO379" s="148"/>
      <c r="AP379" s="148"/>
      <c r="AQ379" s="148"/>
      <c r="AR379" s="148"/>
      <c r="AS379" s="148"/>
      <c r="AT379" s="148"/>
      <c r="AU379" s="148"/>
      <c r="AV379" s="148"/>
      <c r="AW379" s="148"/>
      <c r="AX379" s="148"/>
      <c r="AY379" s="148"/>
      <c r="AZ379" s="148"/>
      <c r="BA379" s="148"/>
      <c r="BB379" s="148"/>
      <c r="BC379" s="148"/>
      <c r="BD379" s="148"/>
      <c r="BE379" s="148"/>
      <c r="BF379" s="128"/>
      <c r="BG379" s="148"/>
      <c r="BH379" s="148">
        <f>+BG379-'ROR-Model'!G379</f>
        <v>0</v>
      </c>
    </row>
    <row r="380" spans="1:60">
      <c r="A380" s="150"/>
      <c r="B380" s="115"/>
      <c r="C380" s="115" t="s">
        <v>15</v>
      </c>
      <c r="D380" s="115"/>
      <c r="E380" s="1225"/>
      <c r="F380" s="128"/>
      <c r="G380" s="128"/>
      <c r="H380" s="128"/>
      <c r="I380" s="128"/>
      <c r="J380" s="128"/>
      <c r="K380" s="128"/>
      <c r="L380" s="128"/>
      <c r="M380" s="128"/>
      <c r="N380" s="128"/>
      <c r="O380" s="128"/>
      <c r="P380" s="128"/>
      <c r="Q380" s="128"/>
      <c r="R380" s="128"/>
      <c r="S380" s="128"/>
      <c r="T380" s="148"/>
      <c r="U380" s="148"/>
      <c r="V380" s="148"/>
      <c r="W380" s="148"/>
      <c r="X380" s="148"/>
      <c r="Y380" s="148"/>
      <c r="Z380" s="148">
        <f>'Optional Adjustment 1'!G380*$Z$1</f>
        <v>0</v>
      </c>
      <c r="AA380" s="148">
        <f>'Optional Adjustment 2'!G380*$AA$1</f>
        <v>0</v>
      </c>
      <c r="AB380" s="148">
        <f>'Optional Adjustment 3'!G380*$AB$1</f>
        <v>0</v>
      </c>
      <c r="AC380" s="148">
        <f>'Optional Adjustment 4'!G380*$AC$1</f>
        <v>0</v>
      </c>
      <c r="AD380" s="148">
        <f>'Optional Adjustment 5'!G380*$AD$1</f>
        <v>0</v>
      </c>
      <c r="AE380" s="148">
        <f>'Optional Adjustment 6'!G380*$AE$1</f>
        <v>0</v>
      </c>
      <c r="AF380" s="148">
        <f>'Optional Adjustment 7'!G380*$AF$1</f>
        <v>0</v>
      </c>
      <c r="AG380" s="148">
        <f>'Optional Adjustment 8'!G380*$AG$1</f>
        <v>0</v>
      </c>
      <c r="AH380" s="148">
        <f>'Optional Adjustment 9'!G380*$AH$1</f>
        <v>0</v>
      </c>
      <c r="AI380" s="148">
        <f>'Optional Adjustment 10'!G380*$AI$1</f>
        <v>0</v>
      </c>
      <c r="AJ380" s="148">
        <f>'Optional Adjustment 11'!G380*$AJ$1</f>
        <v>0</v>
      </c>
      <c r="AK380" s="148">
        <f>'Optional Adjustment 12'!G380*$AK$1</f>
        <v>0</v>
      </c>
      <c r="AL380" s="148">
        <f>'Optional Adjustment 13'!G380*$AL$1</f>
        <v>0</v>
      </c>
      <c r="AM380" s="148">
        <f>'Optional Adjustment 14'!G380*$AM$1</f>
        <v>0</v>
      </c>
      <c r="AN380" s="148">
        <f>'Optional Adjustment 15'!G380*$AN$1</f>
        <v>0</v>
      </c>
      <c r="AO380" s="148">
        <f>'Optional Adjustment 16'!G380*$AO$1</f>
        <v>0</v>
      </c>
      <c r="AP380" s="148">
        <f>'Optional Adjustment 17'!G380*$AP$1</f>
        <v>0</v>
      </c>
      <c r="AQ380" s="148">
        <f>'Optional Adjustment 18'!G380*$AQ$1</f>
        <v>0</v>
      </c>
      <c r="AR380" s="148">
        <f>'Optional Adjustment 19'!G380*$AR$1</f>
        <v>0</v>
      </c>
      <c r="AS380" s="148">
        <f>'Optional Adjustment 20'!G380*$AS$1</f>
        <v>0</v>
      </c>
      <c r="AT380" s="148">
        <f>'Optional Adjustment 21'!G380*$AT$1</f>
        <v>0</v>
      </c>
      <c r="AU380" s="148">
        <f>'Optional Adjustment 22'!G380*$AU$1</f>
        <v>0</v>
      </c>
      <c r="AV380" s="148">
        <f>'Optional Adjustment 23'!G380*$AV$1</f>
        <v>0</v>
      </c>
      <c r="AW380" s="148">
        <f>'Optional Adjustment 24'!G380*$AW$1</f>
        <v>0</v>
      </c>
      <c r="AX380" s="148">
        <f>'Optional Adjustment 25'!G380*$AX$1</f>
        <v>0</v>
      </c>
      <c r="AY380" s="148">
        <f>'Optional Adjustment 26'!G380*$AY$1</f>
        <v>0</v>
      </c>
      <c r="AZ380" s="148">
        <f>'Optional Adjustment 27'!G380*$AZ$1</f>
        <v>0</v>
      </c>
      <c r="BA380" s="148">
        <f>'Optional Adjustment 28'!G380*$BA$1</f>
        <v>0</v>
      </c>
      <c r="BB380" s="148">
        <f>'Optional Adjustment 29'!G380*$BB$1</f>
        <v>0</v>
      </c>
      <c r="BC380" s="148">
        <f>'Optional Adjustment 30'!G380*$BC$1</f>
        <v>0</v>
      </c>
      <c r="BD380" s="148">
        <f>'Optional Adjustment 31'!G380*$BD$1</f>
        <v>0</v>
      </c>
      <c r="BE380" s="148">
        <f>SUM(F380:BD380)</f>
        <v>0</v>
      </c>
      <c r="BF380" s="128"/>
      <c r="BG380" s="148">
        <f>SUM(BE380:BE380)</f>
        <v>0</v>
      </c>
      <c r="BH380" s="148">
        <f>+BG380-'ROR-Model'!G380</f>
        <v>0</v>
      </c>
    </row>
    <row r="381" spans="1:60">
      <c r="A381" s="150"/>
      <c r="B381" s="115"/>
      <c r="C381" s="115" t="s">
        <v>33</v>
      </c>
      <c r="D381" s="115"/>
      <c r="E381" s="1225"/>
      <c r="F381" s="128"/>
      <c r="G381" s="128"/>
      <c r="H381" s="128"/>
      <c r="I381" s="128"/>
      <c r="J381" s="128"/>
      <c r="K381" s="128"/>
      <c r="L381" s="128"/>
      <c r="M381" s="128"/>
      <c r="N381" s="128"/>
      <c r="O381" s="128"/>
      <c r="P381" s="128"/>
      <c r="Q381" s="128"/>
      <c r="R381" s="128"/>
      <c r="S381" s="128"/>
      <c r="T381" s="148"/>
      <c r="U381" s="148"/>
      <c r="V381" s="148"/>
      <c r="W381" s="148"/>
      <c r="X381" s="148"/>
      <c r="Y381" s="148"/>
      <c r="Z381" s="148">
        <f>'Optional Adjustment 1'!G381*$Z$1</f>
        <v>0</v>
      </c>
      <c r="AA381" s="148">
        <f>'Optional Adjustment 2'!G381*$AA$1</f>
        <v>0</v>
      </c>
      <c r="AB381" s="148">
        <f>'Optional Adjustment 3'!G381*$AB$1</f>
        <v>0</v>
      </c>
      <c r="AC381" s="148">
        <f>'Optional Adjustment 4'!G381*$AC$1</f>
        <v>0</v>
      </c>
      <c r="AD381" s="148">
        <f>'Optional Adjustment 5'!G381*$AD$1</f>
        <v>0</v>
      </c>
      <c r="AE381" s="148">
        <f>'Optional Adjustment 6'!G381*$AE$1</f>
        <v>0</v>
      </c>
      <c r="AF381" s="148">
        <f>'Optional Adjustment 7'!G381*$AF$1</f>
        <v>0</v>
      </c>
      <c r="AG381" s="148">
        <f>'Optional Adjustment 8'!G381*$AG$1</f>
        <v>0</v>
      </c>
      <c r="AH381" s="148">
        <f>'Optional Adjustment 9'!G381*$AH$1</f>
        <v>0</v>
      </c>
      <c r="AI381" s="148">
        <f>'Optional Adjustment 10'!G381*$AI$1</f>
        <v>0</v>
      </c>
      <c r="AJ381" s="148">
        <f>'Optional Adjustment 11'!G381*$AJ$1</f>
        <v>0</v>
      </c>
      <c r="AK381" s="148">
        <f>'Optional Adjustment 12'!G381*$AK$1</f>
        <v>0</v>
      </c>
      <c r="AL381" s="148">
        <f>'Optional Adjustment 13'!G381*$AL$1</f>
        <v>0</v>
      </c>
      <c r="AM381" s="148">
        <f>'Optional Adjustment 14'!G381*$AM$1</f>
        <v>0</v>
      </c>
      <c r="AN381" s="148">
        <f>'Optional Adjustment 15'!G381*$AN$1</f>
        <v>0</v>
      </c>
      <c r="AO381" s="148">
        <f>'Optional Adjustment 16'!G381*$AO$1</f>
        <v>0</v>
      </c>
      <c r="AP381" s="148">
        <f>'Optional Adjustment 17'!G381*$AP$1</f>
        <v>0</v>
      </c>
      <c r="AQ381" s="148">
        <f>'Optional Adjustment 18'!G381*$AQ$1</f>
        <v>0</v>
      </c>
      <c r="AR381" s="148">
        <f>'Optional Adjustment 19'!G381*$AR$1</f>
        <v>0</v>
      </c>
      <c r="AS381" s="148">
        <f>'Optional Adjustment 20'!G381*$AS$1</f>
        <v>0</v>
      </c>
      <c r="AT381" s="148">
        <f>'Optional Adjustment 21'!G381*$AT$1</f>
        <v>0</v>
      </c>
      <c r="AU381" s="148">
        <f>'Optional Adjustment 22'!G381*$AU$1</f>
        <v>0</v>
      </c>
      <c r="AV381" s="148">
        <f>'Optional Adjustment 23'!G381*$AV$1</f>
        <v>0</v>
      </c>
      <c r="AW381" s="148">
        <f>'Optional Adjustment 24'!G381*$AW$1</f>
        <v>0</v>
      </c>
      <c r="AX381" s="148">
        <f>'Optional Adjustment 25'!G381*$AX$1</f>
        <v>0</v>
      </c>
      <c r="AY381" s="148">
        <f>'Optional Adjustment 26'!G381*$AY$1</f>
        <v>0</v>
      </c>
      <c r="AZ381" s="148">
        <f>'Optional Adjustment 27'!G381*$AZ$1</f>
        <v>0</v>
      </c>
      <c r="BA381" s="148">
        <f>'Optional Adjustment 28'!G381*$BA$1</f>
        <v>0</v>
      </c>
      <c r="BB381" s="148">
        <f>'Optional Adjustment 29'!G381*$BB$1</f>
        <v>0</v>
      </c>
      <c r="BC381" s="148">
        <f>'Optional Adjustment 30'!G381*$BC$1</f>
        <v>0</v>
      </c>
      <c r="BD381" s="148">
        <f>'Optional Adjustment 31'!G381*$BD$1</f>
        <v>0</v>
      </c>
      <c r="BE381" s="148">
        <f>SUM(F381:BD381)</f>
        <v>0</v>
      </c>
      <c r="BF381" s="128"/>
      <c r="BG381" s="148">
        <f>SUM(BE381:BE381)</f>
        <v>0</v>
      </c>
      <c r="BH381" s="148">
        <f>+BG381-'ROR-Model'!G381</f>
        <v>0</v>
      </c>
    </row>
    <row r="382" spans="1:60">
      <c r="A382" s="150"/>
      <c r="B382" s="115"/>
      <c r="C382" s="115" t="s">
        <v>281</v>
      </c>
      <c r="D382" s="115"/>
      <c r="E382" s="1225"/>
      <c r="F382" s="146">
        <f>SUM(F380:F381)</f>
        <v>0</v>
      </c>
      <c r="G382" s="146"/>
      <c r="H382" s="146">
        <f>SUM(H380:H381)</f>
        <v>0</v>
      </c>
      <c r="I382" s="146">
        <f>I1*SUM(I380:I381)</f>
        <v>0</v>
      </c>
      <c r="J382" s="146">
        <f>SUM(J380:J381)</f>
        <v>0</v>
      </c>
      <c r="K382" s="146">
        <f t="shared" ref="K382:S382" si="620">SUM(K380:K381)</f>
        <v>0</v>
      </c>
      <c r="L382" s="146">
        <f t="shared" si="620"/>
        <v>0</v>
      </c>
      <c r="M382" s="146">
        <f t="shared" si="620"/>
        <v>0</v>
      </c>
      <c r="N382" s="146">
        <f t="shared" si="620"/>
        <v>0</v>
      </c>
      <c r="O382" s="146">
        <f t="shared" si="620"/>
        <v>0</v>
      </c>
      <c r="P382" s="146">
        <f t="shared" si="620"/>
        <v>0</v>
      </c>
      <c r="Q382" s="146">
        <f t="shared" si="620"/>
        <v>0</v>
      </c>
      <c r="R382" s="146">
        <f t="shared" si="620"/>
        <v>0</v>
      </c>
      <c r="S382" s="146">
        <f t="shared" si="620"/>
        <v>0</v>
      </c>
      <c r="T382" s="291">
        <f>SUM(T380:T381)</f>
        <v>0</v>
      </c>
      <c r="U382" s="291">
        <f>SUM(U380:U381)</f>
        <v>0</v>
      </c>
      <c r="V382" s="291">
        <f>V1*SUM(V380:V381)</f>
        <v>0</v>
      </c>
      <c r="W382" s="291">
        <f>W1*SUM(W380:W381)</f>
        <v>0</v>
      </c>
      <c r="X382" s="291">
        <f>X1*SUM(X380:X381)</f>
        <v>0</v>
      </c>
      <c r="Y382" s="929"/>
      <c r="Z382" s="929">
        <f t="shared" ref="Z382:AN382" si="621">SUM(Z380:Z381)</f>
        <v>0</v>
      </c>
      <c r="AA382" s="929">
        <f t="shared" si="621"/>
        <v>0</v>
      </c>
      <c r="AB382" s="929">
        <f t="shared" si="621"/>
        <v>0</v>
      </c>
      <c r="AC382" s="929">
        <f t="shared" si="621"/>
        <v>0</v>
      </c>
      <c r="AD382" s="929">
        <f t="shared" si="621"/>
        <v>0</v>
      </c>
      <c r="AE382" s="929">
        <f t="shared" si="621"/>
        <v>0</v>
      </c>
      <c r="AF382" s="929">
        <f t="shared" si="621"/>
        <v>0</v>
      </c>
      <c r="AG382" s="929">
        <f t="shared" si="621"/>
        <v>0</v>
      </c>
      <c r="AH382" s="929">
        <f t="shared" si="621"/>
        <v>0</v>
      </c>
      <c r="AI382" s="929">
        <f t="shared" si="621"/>
        <v>0</v>
      </c>
      <c r="AJ382" s="929">
        <f t="shared" si="621"/>
        <v>0</v>
      </c>
      <c r="AK382" s="929">
        <f t="shared" si="621"/>
        <v>0</v>
      </c>
      <c r="AL382" s="929">
        <f t="shared" si="621"/>
        <v>0</v>
      </c>
      <c r="AM382" s="929">
        <f t="shared" si="621"/>
        <v>0</v>
      </c>
      <c r="AN382" s="929">
        <f t="shared" si="621"/>
        <v>0</v>
      </c>
      <c r="AO382" s="929">
        <f t="shared" ref="AO382:AR382" si="622">SUM(AO380:AO381)</f>
        <v>0</v>
      </c>
      <c r="AP382" s="929">
        <f t="shared" si="622"/>
        <v>0</v>
      </c>
      <c r="AQ382" s="929">
        <f t="shared" si="622"/>
        <v>0</v>
      </c>
      <c r="AR382" s="929">
        <f t="shared" si="622"/>
        <v>0</v>
      </c>
      <c r="AS382" s="929">
        <f t="shared" ref="AS382:AW382" si="623">SUM(AS380:AS381)</f>
        <v>0</v>
      </c>
      <c r="AT382" s="929">
        <f t="shared" si="623"/>
        <v>0</v>
      </c>
      <c r="AU382" s="929">
        <f t="shared" si="623"/>
        <v>0</v>
      </c>
      <c r="AV382" s="929">
        <f t="shared" si="623"/>
        <v>0</v>
      </c>
      <c r="AW382" s="929">
        <f t="shared" si="623"/>
        <v>0</v>
      </c>
      <c r="AX382" s="929">
        <f t="shared" ref="AX382:BA382" si="624">SUM(AX380:AX381)</f>
        <v>0</v>
      </c>
      <c r="AY382" s="929">
        <f t="shared" si="624"/>
        <v>0</v>
      </c>
      <c r="AZ382" s="929">
        <f t="shared" si="624"/>
        <v>0</v>
      </c>
      <c r="BA382" s="929">
        <f t="shared" si="624"/>
        <v>0</v>
      </c>
      <c r="BB382" s="929">
        <f t="shared" ref="BB382:BC382" si="625">SUM(BB380:BB381)</f>
        <v>0</v>
      </c>
      <c r="BC382" s="929">
        <f t="shared" si="625"/>
        <v>0</v>
      </c>
      <c r="BD382" s="929">
        <f t="shared" ref="BD382" si="626">SUM(BD380:BD381)</f>
        <v>0</v>
      </c>
      <c r="BE382" s="291">
        <f>SUM(BE380:BE381)</f>
        <v>0</v>
      </c>
      <c r="BF382" s="146"/>
      <c r="BG382" s="291">
        <f>SUM(BG380:BG381)</f>
        <v>0</v>
      </c>
      <c r="BH382" s="291">
        <f>+BG382-'ROR-Model'!G382</f>
        <v>0</v>
      </c>
    </row>
    <row r="383" spans="1:60">
      <c r="A383" s="150"/>
      <c r="B383" s="115"/>
      <c r="C383" s="115"/>
      <c r="D383" s="115"/>
      <c r="E383" s="1225"/>
      <c r="F383" s="128"/>
      <c r="G383" s="128"/>
      <c r="H383" s="128"/>
      <c r="I383" s="128"/>
      <c r="J383" s="128"/>
      <c r="K383" s="128"/>
      <c r="L383" s="128"/>
      <c r="M383" s="128"/>
      <c r="N383" s="128"/>
      <c r="O383" s="128"/>
      <c r="P383" s="128"/>
      <c r="Q383" s="128"/>
      <c r="R383" s="128"/>
      <c r="S383" s="128"/>
      <c r="T383" s="148"/>
      <c r="U383" s="148"/>
      <c r="V383" s="148"/>
      <c r="W383" s="148"/>
      <c r="X383" s="148"/>
      <c r="Y383" s="148"/>
      <c r="Z383" s="148"/>
      <c r="AA383" s="148"/>
      <c r="AB383" s="148"/>
      <c r="AC383" s="148"/>
      <c r="AD383" s="148"/>
      <c r="AE383" s="148"/>
      <c r="AF383" s="148"/>
      <c r="AG383" s="148"/>
      <c r="AH383" s="148"/>
      <c r="AI383" s="148"/>
      <c r="AJ383" s="148"/>
      <c r="AK383" s="148"/>
      <c r="AL383" s="148"/>
      <c r="AM383" s="148"/>
      <c r="AN383" s="148"/>
      <c r="AO383" s="148"/>
      <c r="AP383" s="148"/>
      <c r="AQ383" s="148"/>
      <c r="AR383" s="148"/>
      <c r="AS383" s="148"/>
      <c r="AT383" s="148"/>
      <c r="AU383" s="148"/>
      <c r="AV383" s="148"/>
      <c r="AW383" s="148"/>
      <c r="AX383" s="148"/>
      <c r="AY383" s="148"/>
      <c r="AZ383" s="148"/>
      <c r="BA383" s="148"/>
      <c r="BB383" s="148"/>
      <c r="BC383" s="148"/>
      <c r="BD383" s="148"/>
      <c r="BE383" s="148"/>
      <c r="BF383" s="128"/>
      <c r="BG383" s="148"/>
      <c r="BH383" s="148">
        <f>+BG383-'ROR-Model'!G383</f>
        <v>0</v>
      </c>
    </row>
    <row r="384" spans="1:60">
      <c r="A384" s="150">
        <v>487</v>
      </c>
      <c r="B384" s="115" t="s">
        <v>284</v>
      </c>
      <c r="C384" s="115"/>
      <c r="D384" s="115"/>
      <c r="E384" s="1225"/>
      <c r="F384" s="128"/>
      <c r="G384" s="128"/>
      <c r="H384" s="128"/>
      <c r="I384" s="128"/>
      <c r="J384" s="128"/>
      <c r="K384" s="128"/>
      <c r="L384" s="128"/>
      <c r="M384" s="128"/>
      <c r="N384" s="128"/>
      <c r="O384" s="128"/>
      <c r="P384" s="128"/>
      <c r="Q384" s="128"/>
      <c r="R384" s="128"/>
      <c r="S384" s="128"/>
      <c r="T384" s="148"/>
      <c r="U384" s="148"/>
      <c r="V384" s="148"/>
      <c r="W384" s="148"/>
      <c r="X384" s="148"/>
      <c r="Y384" s="148"/>
      <c r="Z384" s="148"/>
      <c r="AA384" s="148"/>
      <c r="AB384" s="148"/>
      <c r="AC384" s="148"/>
      <c r="AD384" s="148"/>
      <c r="AE384" s="148"/>
      <c r="AF384" s="148"/>
      <c r="AG384" s="148"/>
      <c r="AH384" s="148"/>
      <c r="AI384" s="148"/>
      <c r="AJ384" s="148"/>
      <c r="AK384" s="148"/>
      <c r="AL384" s="148"/>
      <c r="AM384" s="148"/>
      <c r="AN384" s="148"/>
      <c r="AO384" s="148"/>
      <c r="AP384" s="148"/>
      <c r="AQ384" s="148"/>
      <c r="AR384" s="148"/>
      <c r="AS384" s="148"/>
      <c r="AT384" s="148"/>
      <c r="AU384" s="148"/>
      <c r="AV384" s="148"/>
      <c r="AW384" s="148"/>
      <c r="AX384" s="148"/>
      <c r="AY384" s="148"/>
      <c r="AZ384" s="148"/>
      <c r="BA384" s="148"/>
      <c r="BB384" s="148"/>
      <c r="BC384" s="148"/>
      <c r="BD384" s="148"/>
      <c r="BE384" s="148"/>
      <c r="BF384" s="128"/>
      <c r="BG384" s="148"/>
      <c r="BH384" s="148">
        <f>+BG384-'ROR-Model'!G384</f>
        <v>0</v>
      </c>
    </row>
    <row r="385" spans="1:60">
      <c r="A385" s="150"/>
      <c r="B385" s="115"/>
      <c r="C385" s="115" t="s">
        <v>15</v>
      </c>
      <c r="D385" s="115"/>
      <c r="E385" s="1225"/>
      <c r="F385" s="128"/>
      <c r="G385" s="128"/>
      <c r="H385" s="128"/>
      <c r="I385" s="128"/>
      <c r="J385" s="128"/>
      <c r="K385" s="128"/>
      <c r="L385" s="128"/>
      <c r="M385" s="128"/>
      <c r="N385" s="128"/>
      <c r="O385" s="128"/>
      <c r="P385" s="128"/>
      <c r="Q385" s="128"/>
      <c r="R385" s="128"/>
      <c r="S385" s="128"/>
      <c r="T385" s="148"/>
      <c r="U385" s="148"/>
      <c r="V385" s="148"/>
      <c r="W385" s="148"/>
      <c r="X385" s="148"/>
      <c r="Y385" s="148"/>
      <c r="Z385" s="148">
        <f>'Optional Adjustment 1'!G385*$Z$1</f>
        <v>0</v>
      </c>
      <c r="AA385" s="148">
        <f>'Optional Adjustment 2'!G385*$AA$1</f>
        <v>0</v>
      </c>
      <c r="AB385" s="148">
        <f>'Optional Adjustment 3'!G385*$AB$1</f>
        <v>0</v>
      </c>
      <c r="AC385" s="148">
        <f>'Optional Adjustment 4'!G385*$AC$1</f>
        <v>0</v>
      </c>
      <c r="AD385" s="148">
        <f>'Optional Adjustment 5'!G385*$AD$1</f>
        <v>0</v>
      </c>
      <c r="AE385" s="148">
        <f>'Optional Adjustment 6'!G385*$AE$1</f>
        <v>0</v>
      </c>
      <c r="AF385" s="148">
        <f>'Optional Adjustment 7'!G385*$AF$1</f>
        <v>0</v>
      </c>
      <c r="AG385" s="148">
        <f>'Optional Adjustment 8'!G385*$AG$1</f>
        <v>0</v>
      </c>
      <c r="AH385" s="148">
        <f>'Optional Adjustment 9'!G385*$AH$1</f>
        <v>0</v>
      </c>
      <c r="AI385" s="148">
        <f>'Optional Adjustment 10'!G385*$AI$1</f>
        <v>0</v>
      </c>
      <c r="AJ385" s="148">
        <f>'Optional Adjustment 11'!G385*$AJ$1</f>
        <v>0</v>
      </c>
      <c r="AK385" s="148">
        <f>'Optional Adjustment 12'!G385*$AK$1</f>
        <v>0</v>
      </c>
      <c r="AL385" s="148">
        <f>'Optional Adjustment 13'!G385*$AL$1</f>
        <v>0</v>
      </c>
      <c r="AM385" s="148">
        <f>'Optional Adjustment 14'!G385*$AM$1</f>
        <v>0</v>
      </c>
      <c r="AN385" s="148">
        <f>'Optional Adjustment 15'!G385*$AN$1</f>
        <v>0</v>
      </c>
      <c r="AO385" s="148">
        <f>'Optional Adjustment 16'!G385*$AO$1</f>
        <v>0</v>
      </c>
      <c r="AP385" s="148">
        <f>'Optional Adjustment 17'!G385*$AP$1</f>
        <v>0</v>
      </c>
      <c r="AQ385" s="148">
        <f>'Optional Adjustment 18'!G385*$AQ$1</f>
        <v>0</v>
      </c>
      <c r="AR385" s="148">
        <f>'Optional Adjustment 19'!G385*$AR$1</f>
        <v>0</v>
      </c>
      <c r="AS385" s="148">
        <f>'Optional Adjustment 20'!G385*$AS$1</f>
        <v>0</v>
      </c>
      <c r="AT385" s="148">
        <f>'Optional Adjustment 21'!G385*$AT$1</f>
        <v>0</v>
      </c>
      <c r="AU385" s="148">
        <f>'Optional Adjustment 22'!G385*$AU$1</f>
        <v>0</v>
      </c>
      <c r="AV385" s="148">
        <f>'Optional Adjustment 23'!G385*$AV$1</f>
        <v>0</v>
      </c>
      <c r="AW385" s="148">
        <f>'Optional Adjustment 24'!G385*$AW$1</f>
        <v>0</v>
      </c>
      <c r="AX385" s="148">
        <f>'Optional Adjustment 25'!G385*$AX$1</f>
        <v>0</v>
      </c>
      <c r="AY385" s="148">
        <f>'Optional Adjustment 26'!G385*$AY$1</f>
        <v>0</v>
      </c>
      <c r="AZ385" s="148">
        <f>'Optional Adjustment 27'!G385*$AZ$1</f>
        <v>0</v>
      </c>
      <c r="BA385" s="148">
        <f>'Optional Adjustment 28'!G385*$BA$1</f>
        <v>0</v>
      </c>
      <c r="BB385" s="148">
        <f>'Optional Adjustment 29'!G385*$BB$1</f>
        <v>0</v>
      </c>
      <c r="BC385" s="148">
        <f>'Optional Adjustment 30'!G385*$BC$1</f>
        <v>0</v>
      </c>
      <c r="BD385" s="148">
        <f>'Optional Adjustment 31'!G385*$BD$1</f>
        <v>0</v>
      </c>
      <c r="BE385" s="148">
        <f>SUM(F385:BD385)</f>
        <v>0</v>
      </c>
      <c r="BF385" s="128"/>
      <c r="BG385" s="148">
        <f>SUM(BE385:BE385)</f>
        <v>0</v>
      </c>
      <c r="BH385" s="148">
        <f>+BG385-'ROR-Model'!G385</f>
        <v>0</v>
      </c>
    </row>
    <row r="386" spans="1:60">
      <c r="A386" s="150"/>
      <c r="B386" s="115"/>
      <c r="C386" s="115" t="s">
        <v>33</v>
      </c>
      <c r="D386" s="115"/>
      <c r="E386" s="1225"/>
      <c r="F386" s="128"/>
      <c r="G386" s="128"/>
      <c r="H386" s="128"/>
      <c r="I386" s="128"/>
      <c r="J386" s="128"/>
      <c r="K386" s="128"/>
      <c r="L386" s="128"/>
      <c r="M386" s="128"/>
      <c r="N386" s="128"/>
      <c r="O386" s="128"/>
      <c r="P386" s="128"/>
      <c r="Q386" s="128"/>
      <c r="R386" s="128"/>
      <c r="S386" s="128"/>
      <c r="T386" s="148"/>
      <c r="U386" s="148"/>
      <c r="V386" s="148"/>
      <c r="W386" s="148"/>
      <c r="X386" s="148"/>
      <c r="Y386" s="148"/>
      <c r="Z386" s="148">
        <f>'Optional Adjustment 1'!G386*$Z$1</f>
        <v>0</v>
      </c>
      <c r="AA386" s="148">
        <f>'Optional Adjustment 2'!G386*$AA$1</f>
        <v>0</v>
      </c>
      <c r="AB386" s="148">
        <f>'Optional Adjustment 3'!G386*$AB$1</f>
        <v>0</v>
      </c>
      <c r="AC386" s="148">
        <f>'Optional Adjustment 4'!G386*$AC$1</f>
        <v>0</v>
      </c>
      <c r="AD386" s="148">
        <f>'Optional Adjustment 5'!G386*$AD$1</f>
        <v>0</v>
      </c>
      <c r="AE386" s="148">
        <f>'Optional Adjustment 6'!G386*$AE$1</f>
        <v>0</v>
      </c>
      <c r="AF386" s="148">
        <f>'Optional Adjustment 7'!G386*$AF$1</f>
        <v>0</v>
      </c>
      <c r="AG386" s="148">
        <f>'Optional Adjustment 8'!G386*$AG$1</f>
        <v>0</v>
      </c>
      <c r="AH386" s="148">
        <f>'Optional Adjustment 9'!G386*$AH$1</f>
        <v>0</v>
      </c>
      <c r="AI386" s="148">
        <f>'Optional Adjustment 10'!G386*$AI$1</f>
        <v>0</v>
      </c>
      <c r="AJ386" s="148">
        <f>'Optional Adjustment 11'!G386*$AJ$1</f>
        <v>0</v>
      </c>
      <c r="AK386" s="148">
        <f>'Optional Adjustment 12'!G386*$AK$1</f>
        <v>0</v>
      </c>
      <c r="AL386" s="148">
        <f>'Optional Adjustment 13'!G386*$AL$1</f>
        <v>0</v>
      </c>
      <c r="AM386" s="148">
        <f>'Optional Adjustment 14'!G386*$AM$1</f>
        <v>0</v>
      </c>
      <c r="AN386" s="148">
        <f>'Optional Adjustment 15'!G386*$AN$1</f>
        <v>0</v>
      </c>
      <c r="AO386" s="148">
        <f>'Optional Adjustment 16'!G386*$AO$1</f>
        <v>0</v>
      </c>
      <c r="AP386" s="148">
        <f>'Optional Adjustment 17'!G386*$AP$1</f>
        <v>0</v>
      </c>
      <c r="AQ386" s="148">
        <f>'Optional Adjustment 18'!G386*$AQ$1</f>
        <v>0</v>
      </c>
      <c r="AR386" s="148">
        <f>'Optional Adjustment 19'!G386*$AR$1</f>
        <v>0</v>
      </c>
      <c r="AS386" s="148">
        <f>'Optional Adjustment 20'!G386*$AS$1</f>
        <v>0</v>
      </c>
      <c r="AT386" s="148">
        <f>'Optional Adjustment 21'!G386*$AT$1</f>
        <v>0</v>
      </c>
      <c r="AU386" s="148">
        <f>'Optional Adjustment 22'!G386*$AU$1</f>
        <v>0</v>
      </c>
      <c r="AV386" s="148">
        <f>'Optional Adjustment 23'!G386*$AV$1</f>
        <v>0</v>
      </c>
      <c r="AW386" s="148">
        <f>'Optional Adjustment 24'!G386*$AW$1</f>
        <v>0</v>
      </c>
      <c r="AX386" s="148">
        <f>'Optional Adjustment 25'!G386*$AX$1</f>
        <v>0</v>
      </c>
      <c r="AY386" s="148">
        <f>'Optional Adjustment 26'!G386*$AY$1</f>
        <v>0</v>
      </c>
      <c r="AZ386" s="148">
        <f>'Optional Adjustment 27'!G386*$AZ$1</f>
        <v>0</v>
      </c>
      <c r="BA386" s="148">
        <f>'Optional Adjustment 28'!G386*$BA$1</f>
        <v>0</v>
      </c>
      <c r="BB386" s="148">
        <f>'Optional Adjustment 29'!G386*$BB$1</f>
        <v>0</v>
      </c>
      <c r="BC386" s="148">
        <f>'Optional Adjustment 30'!G386*$BC$1</f>
        <v>0</v>
      </c>
      <c r="BD386" s="148">
        <f>'Optional Adjustment 31'!G386*$BD$1</f>
        <v>0</v>
      </c>
      <c r="BE386" s="148">
        <f>SUM(F386:BD386)</f>
        <v>0</v>
      </c>
      <c r="BF386" s="128"/>
      <c r="BG386" s="148">
        <f>SUM(BE386:BE386)</f>
        <v>0</v>
      </c>
      <c r="BH386" s="148">
        <f>+BG386-'ROR-Model'!G386</f>
        <v>0</v>
      </c>
    </row>
    <row r="387" spans="1:60">
      <c r="A387" s="150"/>
      <c r="B387" s="115"/>
      <c r="C387" s="115" t="s">
        <v>281</v>
      </c>
      <c r="D387" s="115"/>
      <c r="E387" s="1225"/>
      <c r="F387" s="146">
        <f>SUM(F385:F386)</f>
        <v>0</v>
      </c>
      <c r="G387" s="146"/>
      <c r="H387" s="146">
        <f>SUM(H385:H386)</f>
        <v>0</v>
      </c>
      <c r="I387" s="146">
        <f>I1*SUM(I385:I386)</f>
        <v>0</v>
      </c>
      <c r="J387" s="146">
        <f>SUM(J385:J386)</f>
        <v>0</v>
      </c>
      <c r="K387" s="146">
        <f t="shared" ref="K387:S387" si="627">SUM(K385:K386)</f>
        <v>0</v>
      </c>
      <c r="L387" s="146">
        <f t="shared" si="627"/>
        <v>0</v>
      </c>
      <c r="M387" s="146">
        <f t="shared" si="627"/>
        <v>0</v>
      </c>
      <c r="N387" s="146">
        <f t="shared" si="627"/>
        <v>0</v>
      </c>
      <c r="O387" s="146">
        <f t="shared" si="627"/>
        <v>0</v>
      </c>
      <c r="P387" s="146">
        <f t="shared" si="627"/>
        <v>0</v>
      </c>
      <c r="Q387" s="146">
        <f t="shared" si="627"/>
        <v>0</v>
      </c>
      <c r="R387" s="146">
        <f t="shared" si="627"/>
        <v>0</v>
      </c>
      <c r="S387" s="146">
        <f t="shared" si="627"/>
        <v>0</v>
      </c>
      <c r="T387" s="291">
        <f>SUM(T385:T386)</f>
        <v>0</v>
      </c>
      <c r="U387" s="291">
        <f>SUM(U385:U386)</f>
        <v>0</v>
      </c>
      <c r="V387" s="291">
        <f>V1*SUM(V385:V386)</f>
        <v>0</v>
      </c>
      <c r="W387" s="291">
        <f>W1*SUM(W385:W386)</f>
        <v>0</v>
      </c>
      <c r="X387" s="291">
        <f>X1*SUM(X385:X386)</f>
        <v>0</v>
      </c>
      <c r="Y387" s="929"/>
      <c r="Z387" s="929">
        <f t="shared" ref="Z387:AN387" si="628">SUM(Z385:Z386)</f>
        <v>0</v>
      </c>
      <c r="AA387" s="929">
        <f t="shared" si="628"/>
        <v>0</v>
      </c>
      <c r="AB387" s="929">
        <f t="shared" si="628"/>
        <v>0</v>
      </c>
      <c r="AC387" s="929">
        <f t="shared" si="628"/>
        <v>0</v>
      </c>
      <c r="AD387" s="929">
        <f t="shared" si="628"/>
        <v>0</v>
      </c>
      <c r="AE387" s="929">
        <f t="shared" si="628"/>
        <v>0</v>
      </c>
      <c r="AF387" s="929">
        <f t="shared" si="628"/>
        <v>0</v>
      </c>
      <c r="AG387" s="929">
        <f t="shared" si="628"/>
        <v>0</v>
      </c>
      <c r="AH387" s="929">
        <f t="shared" si="628"/>
        <v>0</v>
      </c>
      <c r="AI387" s="929">
        <f t="shared" si="628"/>
        <v>0</v>
      </c>
      <c r="AJ387" s="929">
        <f t="shared" si="628"/>
        <v>0</v>
      </c>
      <c r="AK387" s="929">
        <f t="shared" si="628"/>
        <v>0</v>
      </c>
      <c r="AL387" s="929">
        <f t="shared" si="628"/>
        <v>0</v>
      </c>
      <c r="AM387" s="929">
        <f t="shared" si="628"/>
        <v>0</v>
      </c>
      <c r="AN387" s="929">
        <f t="shared" si="628"/>
        <v>0</v>
      </c>
      <c r="AO387" s="929">
        <f t="shared" ref="AO387:AR387" si="629">SUM(AO385:AO386)</f>
        <v>0</v>
      </c>
      <c r="AP387" s="929">
        <f t="shared" si="629"/>
        <v>0</v>
      </c>
      <c r="AQ387" s="929">
        <f t="shared" si="629"/>
        <v>0</v>
      </c>
      <c r="AR387" s="929">
        <f t="shared" si="629"/>
        <v>0</v>
      </c>
      <c r="AS387" s="929">
        <f t="shared" ref="AS387:AW387" si="630">SUM(AS385:AS386)</f>
        <v>0</v>
      </c>
      <c r="AT387" s="929">
        <f t="shared" si="630"/>
        <v>0</v>
      </c>
      <c r="AU387" s="929">
        <f t="shared" si="630"/>
        <v>0</v>
      </c>
      <c r="AV387" s="929">
        <f t="shared" si="630"/>
        <v>0</v>
      </c>
      <c r="AW387" s="929">
        <f t="shared" si="630"/>
        <v>0</v>
      </c>
      <c r="AX387" s="929">
        <f t="shared" ref="AX387:BA387" si="631">SUM(AX385:AX386)</f>
        <v>0</v>
      </c>
      <c r="AY387" s="929">
        <f t="shared" si="631"/>
        <v>0</v>
      </c>
      <c r="AZ387" s="929">
        <f t="shared" si="631"/>
        <v>0</v>
      </c>
      <c r="BA387" s="929">
        <f t="shared" si="631"/>
        <v>0</v>
      </c>
      <c r="BB387" s="929">
        <f t="shared" ref="BB387:BC387" si="632">SUM(BB385:BB386)</f>
        <v>0</v>
      </c>
      <c r="BC387" s="929">
        <f t="shared" si="632"/>
        <v>0</v>
      </c>
      <c r="BD387" s="929">
        <f t="shared" ref="BD387" si="633">SUM(BD385:BD386)</f>
        <v>0</v>
      </c>
      <c r="BE387" s="291">
        <f>SUM(BE385:BE386)</f>
        <v>0</v>
      </c>
      <c r="BF387" s="146"/>
      <c r="BG387" s="291">
        <f>SUM(BG385:BG386)</f>
        <v>0</v>
      </c>
      <c r="BH387" s="291">
        <f>+BG387-'ROR-Model'!G387</f>
        <v>0</v>
      </c>
    </row>
    <row r="388" spans="1:60">
      <c r="A388" s="150"/>
      <c r="B388" s="115"/>
      <c r="C388" s="115"/>
      <c r="D388" s="115"/>
      <c r="E388" s="1225"/>
      <c r="F388" s="128"/>
      <c r="G388" s="128"/>
      <c r="H388" s="128"/>
      <c r="I388" s="128"/>
      <c r="J388" s="128"/>
      <c r="K388" s="128"/>
      <c r="L388" s="128"/>
      <c r="M388" s="128"/>
      <c r="N388" s="128"/>
      <c r="O388" s="128"/>
      <c r="P388" s="128"/>
      <c r="Q388" s="128"/>
      <c r="R388" s="128"/>
      <c r="S388" s="128"/>
      <c r="T388" s="148"/>
      <c r="U388" s="148"/>
      <c r="V388" s="148"/>
      <c r="W388" s="148"/>
      <c r="X388" s="148"/>
      <c r="Y388" s="148"/>
      <c r="Z388" s="148"/>
      <c r="AA388" s="148"/>
      <c r="AB388" s="148"/>
      <c r="AC388" s="148"/>
      <c r="AD388" s="148"/>
      <c r="AE388" s="148"/>
      <c r="AF388" s="148"/>
      <c r="AG388" s="148"/>
      <c r="AH388" s="148"/>
      <c r="AI388" s="148"/>
      <c r="AJ388" s="148"/>
      <c r="AK388" s="148"/>
      <c r="AL388" s="148"/>
      <c r="AM388" s="148"/>
      <c r="AN388" s="148"/>
      <c r="AO388" s="148"/>
      <c r="AP388" s="148"/>
      <c r="AQ388" s="148"/>
      <c r="AR388" s="148"/>
      <c r="AS388" s="148"/>
      <c r="AT388" s="148"/>
      <c r="AU388" s="148"/>
      <c r="AV388" s="148"/>
      <c r="AW388" s="148"/>
      <c r="AX388" s="148"/>
      <c r="AY388" s="148"/>
      <c r="AZ388" s="148"/>
      <c r="BA388" s="148"/>
      <c r="BB388" s="148"/>
      <c r="BC388" s="148"/>
      <c r="BD388" s="148"/>
      <c r="BE388" s="148"/>
      <c r="BF388" s="128"/>
      <c r="BG388" s="148"/>
      <c r="BH388" s="148">
        <f>+BG388-'ROR-Model'!G388</f>
        <v>0</v>
      </c>
    </row>
    <row r="389" spans="1:60">
      <c r="A389" s="150">
        <v>4860</v>
      </c>
      <c r="B389" s="115" t="s">
        <v>443</v>
      </c>
      <c r="C389" s="115"/>
      <c r="D389" s="115"/>
      <c r="E389" s="1225"/>
      <c r="F389" s="128"/>
      <c r="G389" s="128"/>
      <c r="H389" s="128"/>
      <c r="I389" s="128"/>
      <c r="J389" s="128"/>
      <c r="K389" s="128"/>
      <c r="L389" s="128"/>
      <c r="M389" s="128"/>
      <c r="N389" s="128"/>
      <c r="O389" s="128"/>
      <c r="P389" s="128"/>
      <c r="Q389" s="128"/>
      <c r="R389" s="128"/>
      <c r="S389" s="128"/>
      <c r="T389" s="148"/>
      <c r="U389" s="148"/>
      <c r="V389" s="148"/>
      <c r="W389" s="148"/>
      <c r="X389" s="148"/>
      <c r="Y389" s="148"/>
      <c r="Z389" s="148"/>
      <c r="AA389" s="148"/>
      <c r="AB389" s="148"/>
      <c r="AC389" s="148"/>
      <c r="AD389" s="148"/>
      <c r="AE389" s="148"/>
      <c r="AF389" s="148"/>
      <c r="AG389" s="148"/>
      <c r="AH389" s="148"/>
      <c r="AI389" s="148"/>
      <c r="AJ389" s="148"/>
      <c r="AK389" s="148"/>
      <c r="AL389" s="148"/>
      <c r="AM389" s="148"/>
      <c r="AN389" s="148"/>
      <c r="AO389" s="148"/>
      <c r="AP389" s="148"/>
      <c r="AQ389" s="148"/>
      <c r="AR389" s="148"/>
      <c r="AS389" s="148"/>
      <c r="AT389" s="148"/>
      <c r="AU389" s="148"/>
      <c r="AV389" s="148"/>
      <c r="AW389" s="148"/>
      <c r="AX389" s="148"/>
      <c r="AY389" s="148"/>
      <c r="AZ389" s="148"/>
      <c r="BA389" s="148"/>
      <c r="BB389" s="148"/>
      <c r="BC389" s="148"/>
      <c r="BD389" s="148"/>
      <c r="BE389" s="148"/>
      <c r="BF389" s="128"/>
      <c r="BG389" s="148"/>
      <c r="BH389" s="148">
        <f>+BG389-'ROR-Model'!G389</f>
        <v>0</v>
      </c>
    </row>
    <row r="390" spans="1:60">
      <c r="A390" s="150"/>
      <c r="B390" s="115"/>
      <c r="C390" s="115" t="s">
        <v>15</v>
      </c>
      <c r="D390" s="115"/>
      <c r="E390" s="1225"/>
      <c r="F390" s="128"/>
      <c r="G390" s="128"/>
      <c r="H390" s="128"/>
      <c r="I390" s="128"/>
      <c r="J390" s="128"/>
      <c r="K390" s="128"/>
      <c r="L390" s="128"/>
      <c r="M390" s="128"/>
      <c r="N390" s="128"/>
      <c r="O390" s="128"/>
      <c r="P390" s="128"/>
      <c r="Q390" s="128"/>
      <c r="R390" s="128"/>
      <c r="S390" s="128"/>
      <c r="T390" s="148"/>
      <c r="U390" s="148"/>
      <c r="V390" s="148"/>
      <c r="W390" s="148"/>
      <c r="X390" s="148"/>
      <c r="Y390" s="148"/>
      <c r="Z390" s="148">
        <f>'Optional Adjustment 1'!G390*$Z$1</f>
        <v>0</v>
      </c>
      <c r="AA390" s="148">
        <f>'Optional Adjustment 2'!G390*$AA$1</f>
        <v>0</v>
      </c>
      <c r="AB390" s="148">
        <f>'Optional Adjustment 3'!G390*$AB$1</f>
        <v>0</v>
      </c>
      <c r="AC390" s="148">
        <f>'Optional Adjustment 4'!G390*$AC$1</f>
        <v>0</v>
      </c>
      <c r="AD390" s="148">
        <f>'Optional Adjustment 5'!G390*$AD$1</f>
        <v>0</v>
      </c>
      <c r="AE390" s="148">
        <f>'Optional Adjustment 6'!G390*$AE$1</f>
        <v>0</v>
      </c>
      <c r="AF390" s="148">
        <f>'Optional Adjustment 7'!G390*$AF$1</f>
        <v>0</v>
      </c>
      <c r="AG390" s="148">
        <f>'Optional Adjustment 8'!G390*$AG$1</f>
        <v>0</v>
      </c>
      <c r="AH390" s="148">
        <f>'Optional Adjustment 9'!G390*$AH$1</f>
        <v>0</v>
      </c>
      <c r="AI390" s="148">
        <f>'Optional Adjustment 10'!G390*$AI$1</f>
        <v>0</v>
      </c>
      <c r="AJ390" s="148">
        <f>'Optional Adjustment 11'!G390*$AJ$1</f>
        <v>0</v>
      </c>
      <c r="AK390" s="148">
        <f>'Optional Adjustment 12'!G390*$AK$1</f>
        <v>0</v>
      </c>
      <c r="AL390" s="148">
        <f>'Optional Adjustment 13'!G390*$AL$1</f>
        <v>0</v>
      </c>
      <c r="AM390" s="148">
        <f>'Optional Adjustment 14'!G390*$AM$1</f>
        <v>0</v>
      </c>
      <c r="AN390" s="148">
        <f>'Optional Adjustment 15'!G390*$AN$1</f>
        <v>0</v>
      </c>
      <c r="AO390" s="148">
        <f>'Optional Adjustment 16'!G390*$AO$1</f>
        <v>0</v>
      </c>
      <c r="AP390" s="148">
        <f>'Optional Adjustment 17'!G390*$AP$1</f>
        <v>0</v>
      </c>
      <c r="AQ390" s="148">
        <f>'Optional Adjustment 18'!G390*$AQ$1</f>
        <v>0</v>
      </c>
      <c r="AR390" s="148">
        <f>'Optional Adjustment 19'!G390*$AR$1</f>
        <v>0</v>
      </c>
      <c r="AS390" s="148">
        <f>'Optional Adjustment 20'!G390*$AS$1</f>
        <v>0</v>
      </c>
      <c r="AT390" s="148">
        <f>'Optional Adjustment 21'!G390*$AT$1</f>
        <v>0</v>
      </c>
      <c r="AU390" s="148">
        <f>'Optional Adjustment 22'!G390*$AU$1</f>
        <v>0</v>
      </c>
      <c r="AV390" s="148">
        <f>'Optional Adjustment 23'!G390*$AV$1</f>
        <v>0</v>
      </c>
      <c r="AW390" s="148">
        <f>'Optional Adjustment 24'!G390*$AW$1</f>
        <v>0</v>
      </c>
      <c r="AX390" s="148">
        <f>'Optional Adjustment 25'!G390*$AX$1</f>
        <v>0</v>
      </c>
      <c r="AY390" s="148">
        <f>'Optional Adjustment 26'!G390*$AY$1</f>
        <v>0</v>
      </c>
      <c r="AZ390" s="148">
        <f>'Optional Adjustment 27'!G390*$AZ$1</f>
        <v>0</v>
      </c>
      <c r="BA390" s="148">
        <f>'Optional Adjustment 28'!G390*$BA$1</f>
        <v>0</v>
      </c>
      <c r="BB390" s="148">
        <f>'Optional Adjustment 29'!G390*$BB$1</f>
        <v>0</v>
      </c>
      <c r="BC390" s="148">
        <f>'Optional Adjustment 30'!G390*$BC$1</f>
        <v>0</v>
      </c>
      <c r="BD390" s="148">
        <f>'Optional Adjustment 31'!G390*$BD$1</f>
        <v>0</v>
      </c>
      <c r="BE390" s="148">
        <f>SUM(F390:BD390)</f>
        <v>0</v>
      </c>
      <c r="BF390" s="128"/>
      <c r="BG390" s="148">
        <f>SUM(BE390:BE390)</f>
        <v>0</v>
      </c>
      <c r="BH390" s="148">
        <f>+BG390-'ROR-Model'!G390</f>
        <v>0</v>
      </c>
    </row>
    <row r="391" spans="1:60">
      <c r="A391" s="150"/>
      <c r="B391" s="115"/>
      <c r="C391" s="115" t="s">
        <v>33</v>
      </c>
      <c r="D391" s="115"/>
      <c r="E391" s="1225"/>
      <c r="F391" s="128"/>
      <c r="G391" s="128"/>
      <c r="H391" s="128"/>
      <c r="I391" s="128"/>
      <c r="J391" s="128"/>
      <c r="K391" s="128"/>
      <c r="L391" s="128"/>
      <c r="M391" s="128"/>
      <c r="N391" s="128"/>
      <c r="O391" s="128"/>
      <c r="P391" s="128"/>
      <c r="Q391" s="128"/>
      <c r="R391" s="128"/>
      <c r="S391" s="128"/>
      <c r="T391" s="148"/>
      <c r="U391" s="148"/>
      <c r="V391" s="148"/>
      <c r="W391" s="148"/>
      <c r="X391" s="148"/>
      <c r="Y391" s="148"/>
      <c r="Z391" s="148">
        <f>'Optional Adjustment 1'!G391*$Z$1</f>
        <v>0</v>
      </c>
      <c r="AA391" s="148">
        <f>'Optional Adjustment 2'!G391*$AA$1</f>
        <v>0</v>
      </c>
      <c r="AB391" s="148">
        <f>'Optional Adjustment 3'!G391*$AB$1</f>
        <v>0</v>
      </c>
      <c r="AC391" s="148">
        <f>'Optional Adjustment 4'!G391*$AC$1</f>
        <v>0</v>
      </c>
      <c r="AD391" s="148">
        <f>'Optional Adjustment 5'!G391*$AD$1</f>
        <v>0</v>
      </c>
      <c r="AE391" s="148">
        <f>'Optional Adjustment 6'!G391*$AE$1</f>
        <v>0</v>
      </c>
      <c r="AF391" s="148">
        <f>'Optional Adjustment 7'!G391*$AF$1</f>
        <v>0</v>
      </c>
      <c r="AG391" s="148">
        <f>'Optional Adjustment 8'!G391*$AG$1</f>
        <v>0</v>
      </c>
      <c r="AH391" s="148">
        <f>'Optional Adjustment 9'!G391*$AH$1</f>
        <v>0</v>
      </c>
      <c r="AI391" s="148">
        <f>'Optional Adjustment 10'!G391*$AI$1</f>
        <v>0</v>
      </c>
      <c r="AJ391" s="148">
        <f>'Optional Adjustment 11'!G391*$AJ$1</f>
        <v>0</v>
      </c>
      <c r="AK391" s="148">
        <f>'Optional Adjustment 12'!G391*$AK$1</f>
        <v>0</v>
      </c>
      <c r="AL391" s="148">
        <f>'Optional Adjustment 13'!G391*$AL$1</f>
        <v>0</v>
      </c>
      <c r="AM391" s="148">
        <f>'Optional Adjustment 14'!G391*$AM$1</f>
        <v>0</v>
      </c>
      <c r="AN391" s="148">
        <f>'Optional Adjustment 15'!G391*$AN$1</f>
        <v>0</v>
      </c>
      <c r="AO391" s="148">
        <f>'Optional Adjustment 16'!G391*$AO$1</f>
        <v>0</v>
      </c>
      <c r="AP391" s="148">
        <f>'Optional Adjustment 17'!G391*$AP$1</f>
        <v>0</v>
      </c>
      <c r="AQ391" s="148">
        <f>'Optional Adjustment 18'!G391*$AQ$1</f>
        <v>0</v>
      </c>
      <c r="AR391" s="148">
        <f>'Optional Adjustment 19'!G391*$AR$1</f>
        <v>0</v>
      </c>
      <c r="AS391" s="148">
        <f>'Optional Adjustment 20'!G391*$AS$1</f>
        <v>0</v>
      </c>
      <c r="AT391" s="148">
        <f>'Optional Adjustment 21'!G391*$AT$1</f>
        <v>0</v>
      </c>
      <c r="AU391" s="148">
        <f>'Optional Adjustment 22'!G391*$AU$1</f>
        <v>0</v>
      </c>
      <c r="AV391" s="148">
        <f>'Optional Adjustment 23'!G391*$AV$1</f>
        <v>0</v>
      </c>
      <c r="AW391" s="148">
        <f>'Optional Adjustment 24'!G391*$AW$1</f>
        <v>0</v>
      </c>
      <c r="AX391" s="148">
        <f>'Optional Adjustment 25'!G391*$AX$1</f>
        <v>0</v>
      </c>
      <c r="AY391" s="148">
        <f>'Optional Adjustment 26'!G391*$AY$1</f>
        <v>0</v>
      </c>
      <c r="AZ391" s="148">
        <f>'Optional Adjustment 27'!G391*$AZ$1</f>
        <v>0</v>
      </c>
      <c r="BA391" s="148">
        <f>'Optional Adjustment 28'!G391*$BA$1</f>
        <v>0</v>
      </c>
      <c r="BB391" s="148">
        <f>'Optional Adjustment 29'!G391*$BB$1</f>
        <v>0</v>
      </c>
      <c r="BC391" s="148">
        <f>'Optional Adjustment 30'!G391*$BC$1</f>
        <v>0</v>
      </c>
      <c r="BD391" s="148">
        <f>'Optional Adjustment 31'!G391*$BD$1</f>
        <v>0</v>
      </c>
      <c r="BE391" s="148">
        <f>SUM(F391:BD391)</f>
        <v>0</v>
      </c>
      <c r="BF391" s="128"/>
      <c r="BG391" s="148">
        <f>SUM(BE391:BE391)</f>
        <v>0</v>
      </c>
      <c r="BH391" s="148">
        <f>+BG391-'ROR-Model'!G391</f>
        <v>0</v>
      </c>
    </row>
    <row r="392" spans="1:60">
      <c r="A392" s="150"/>
      <c r="B392" s="115"/>
      <c r="C392" s="115" t="s">
        <v>281</v>
      </c>
      <c r="D392" s="115"/>
      <c r="E392" s="1225"/>
      <c r="F392" s="146">
        <f>SUM(F390:F391)</f>
        <v>0</v>
      </c>
      <c r="G392" s="146"/>
      <c r="H392" s="146">
        <f>SUM(H390:H391)</f>
        <v>0</v>
      </c>
      <c r="I392" s="146">
        <f>I1*SUM(I390:I391)</f>
        <v>0</v>
      </c>
      <c r="J392" s="146">
        <f>SUM(J390:J391)</f>
        <v>0</v>
      </c>
      <c r="K392" s="146">
        <f t="shared" ref="K392:S392" si="634">SUM(K390:K391)</f>
        <v>0</v>
      </c>
      <c r="L392" s="146">
        <f t="shared" si="634"/>
        <v>0</v>
      </c>
      <c r="M392" s="146">
        <f t="shared" si="634"/>
        <v>0</v>
      </c>
      <c r="N392" s="146">
        <f t="shared" si="634"/>
        <v>0</v>
      </c>
      <c r="O392" s="146">
        <f t="shared" si="634"/>
        <v>0</v>
      </c>
      <c r="P392" s="146">
        <f t="shared" si="634"/>
        <v>0</v>
      </c>
      <c r="Q392" s="146">
        <f t="shared" si="634"/>
        <v>0</v>
      </c>
      <c r="R392" s="146">
        <f t="shared" si="634"/>
        <v>0</v>
      </c>
      <c r="S392" s="146">
        <f t="shared" si="634"/>
        <v>0</v>
      </c>
      <c r="T392" s="291">
        <f>SUM(T390:T391)</f>
        <v>0</v>
      </c>
      <c r="U392" s="291">
        <f>SUM(U390:U391)</f>
        <v>0</v>
      </c>
      <c r="V392" s="291">
        <f>V1*SUM(V390:V391)</f>
        <v>0</v>
      </c>
      <c r="W392" s="291">
        <f>W1*SUM(W390:W391)</f>
        <v>0</v>
      </c>
      <c r="X392" s="291">
        <f>X1*SUM(X390:X391)</f>
        <v>0</v>
      </c>
      <c r="Y392" s="929"/>
      <c r="Z392" s="929">
        <f t="shared" ref="Z392:AN392" si="635">SUM(Z390:Z391)</f>
        <v>0</v>
      </c>
      <c r="AA392" s="929">
        <f t="shared" si="635"/>
        <v>0</v>
      </c>
      <c r="AB392" s="929">
        <f t="shared" si="635"/>
        <v>0</v>
      </c>
      <c r="AC392" s="929">
        <f t="shared" si="635"/>
        <v>0</v>
      </c>
      <c r="AD392" s="929">
        <f t="shared" si="635"/>
        <v>0</v>
      </c>
      <c r="AE392" s="929">
        <f t="shared" si="635"/>
        <v>0</v>
      </c>
      <c r="AF392" s="929">
        <f t="shared" si="635"/>
        <v>0</v>
      </c>
      <c r="AG392" s="929">
        <f t="shared" si="635"/>
        <v>0</v>
      </c>
      <c r="AH392" s="929">
        <f t="shared" si="635"/>
        <v>0</v>
      </c>
      <c r="AI392" s="929">
        <f t="shared" si="635"/>
        <v>0</v>
      </c>
      <c r="AJ392" s="929">
        <f t="shared" si="635"/>
        <v>0</v>
      </c>
      <c r="AK392" s="929">
        <f t="shared" si="635"/>
        <v>0</v>
      </c>
      <c r="AL392" s="929">
        <f t="shared" si="635"/>
        <v>0</v>
      </c>
      <c r="AM392" s="929">
        <f t="shared" si="635"/>
        <v>0</v>
      </c>
      <c r="AN392" s="929">
        <f t="shared" si="635"/>
        <v>0</v>
      </c>
      <c r="AO392" s="929">
        <f t="shared" ref="AO392:AR392" si="636">SUM(AO390:AO391)</f>
        <v>0</v>
      </c>
      <c r="AP392" s="929">
        <f t="shared" si="636"/>
        <v>0</v>
      </c>
      <c r="AQ392" s="929">
        <f t="shared" si="636"/>
        <v>0</v>
      </c>
      <c r="AR392" s="929">
        <f t="shared" si="636"/>
        <v>0</v>
      </c>
      <c r="AS392" s="929">
        <f t="shared" ref="AS392:AW392" si="637">SUM(AS390:AS391)</f>
        <v>0</v>
      </c>
      <c r="AT392" s="929">
        <f t="shared" si="637"/>
        <v>0</v>
      </c>
      <c r="AU392" s="929">
        <f t="shared" si="637"/>
        <v>0</v>
      </c>
      <c r="AV392" s="929">
        <f t="shared" si="637"/>
        <v>0</v>
      </c>
      <c r="AW392" s="929">
        <f t="shared" si="637"/>
        <v>0</v>
      </c>
      <c r="AX392" s="929">
        <f t="shared" ref="AX392:BA392" si="638">SUM(AX390:AX391)</f>
        <v>0</v>
      </c>
      <c r="AY392" s="929">
        <f t="shared" si="638"/>
        <v>0</v>
      </c>
      <c r="AZ392" s="929">
        <f t="shared" si="638"/>
        <v>0</v>
      </c>
      <c r="BA392" s="929">
        <f t="shared" si="638"/>
        <v>0</v>
      </c>
      <c r="BB392" s="929">
        <f t="shared" ref="BB392:BC392" si="639">SUM(BB390:BB391)</f>
        <v>0</v>
      </c>
      <c r="BC392" s="929">
        <f t="shared" si="639"/>
        <v>0</v>
      </c>
      <c r="BD392" s="929">
        <f t="shared" ref="BD392" si="640">SUM(BD390:BD391)</f>
        <v>0</v>
      </c>
      <c r="BE392" s="291">
        <f>SUM(BE390:BE391)</f>
        <v>0</v>
      </c>
      <c r="BF392" s="146"/>
      <c r="BG392" s="291">
        <f>SUM(BG390:BG391)</f>
        <v>0</v>
      </c>
      <c r="BH392" s="291">
        <f>+BG392-'ROR-Model'!G392</f>
        <v>0</v>
      </c>
    </row>
    <row r="393" spans="1:60">
      <c r="A393" s="150"/>
      <c r="B393" s="115"/>
      <c r="C393" s="115"/>
      <c r="D393" s="115"/>
      <c r="E393" s="1225"/>
      <c r="F393" s="128"/>
      <c r="G393" s="128"/>
      <c r="H393" s="128"/>
      <c r="I393" s="128"/>
      <c r="J393" s="128"/>
      <c r="K393" s="128"/>
      <c r="L393" s="128"/>
      <c r="M393" s="128"/>
      <c r="N393" s="128"/>
      <c r="O393" s="128"/>
      <c r="P393" s="128"/>
      <c r="Q393" s="128"/>
      <c r="R393" s="128"/>
      <c r="S393" s="128"/>
      <c r="T393" s="148"/>
      <c r="U393" s="148"/>
      <c r="V393" s="148"/>
      <c r="W393" s="148"/>
      <c r="X393" s="148"/>
      <c r="Y393" s="148"/>
      <c r="Z393" s="148"/>
      <c r="AA393" s="148"/>
      <c r="AB393" s="148"/>
      <c r="AC393" s="148"/>
      <c r="AD393" s="148"/>
      <c r="AE393" s="148"/>
      <c r="AF393" s="148"/>
      <c r="AG393" s="148"/>
      <c r="AH393" s="148"/>
      <c r="AI393" s="148"/>
      <c r="AJ393" s="148"/>
      <c r="AK393" s="148"/>
      <c r="AL393" s="148"/>
      <c r="AM393" s="148"/>
      <c r="AN393" s="148"/>
      <c r="AO393" s="148"/>
      <c r="AP393" s="148"/>
      <c r="AQ393" s="148"/>
      <c r="AR393" s="148"/>
      <c r="AS393" s="148"/>
      <c r="AT393" s="148"/>
      <c r="AU393" s="148"/>
      <c r="AV393" s="148"/>
      <c r="AW393" s="148"/>
      <c r="AX393" s="148"/>
      <c r="AY393" s="148"/>
      <c r="AZ393" s="148"/>
      <c r="BA393" s="148"/>
      <c r="BB393" s="148"/>
      <c r="BC393" s="148"/>
      <c r="BD393" s="148"/>
      <c r="BE393" s="148"/>
      <c r="BF393" s="128"/>
      <c r="BG393" s="148"/>
      <c r="BH393" s="148">
        <f>+BG393-'ROR-Model'!G393</f>
        <v>0</v>
      </c>
    </row>
    <row r="394" spans="1:60">
      <c r="A394" s="150">
        <v>4861</v>
      </c>
      <c r="B394" s="115" t="s">
        <v>444</v>
      </c>
      <c r="C394" s="115"/>
      <c r="D394" s="115"/>
      <c r="E394" s="1225"/>
      <c r="F394" s="128"/>
      <c r="G394" s="128"/>
      <c r="H394" s="128"/>
      <c r="I394" s="128"/>
      <c r="J394" s="128"/>
      <c r="K394" s="128"/>
      <c r="L394" s="128"/>
      <c r="M394" s="128"/>
      <c r="N394" s="128"/>
      <c r="O394" s="128"/>
      <c r="P394" s="128"/>
      <c r="Q394" s="128"/>
      <c r="R394" s="128"/>
      <c r="S394" s="128"/>
      <c r="T394" s="148"/>
      <c r="U394" s="148"/>
      <c r="V394" s="148"/>
      <c r="W394" s="148"/>
      <c r="X394" s="148"/>
      <c r="Y394" s="148"/>
      <c r="Z394" s="148"/>
      <c r="AA394" s="148"/>
      <c r="AB394" s="148"/>
      <c r="AC394" s="148"/>
      <c r="AD394" s="148"/>
      <c r="AE394" s="148"/>
      <c r="AF394" s="148"/>
      <c r="AG394" s="148"/>
      <c r="AH394" s="148"/>
      <c r="AI394" s="148"/>
      <c r="AJ394" s="148"/>
      <c r="AK394" s="148"/>
      <c r="AL394" s="148"/>
      <c r="AM394" s="148"/>
      <c r="AN394" s="148"/>
      <c r="AO394" s="148"/>
      <c r="AP394" s="148"/>
      <c r="AQ394" s="148"/>
      <c r="AR394" s="148"/>
      <c r="AS394" s="148"/>
      <c r="AT394" s="148"/>
      <c r="AU394" s="148"/>
      <c r="AV394" s="148"/>
      <c r="AW394" s="148"/>
      <c r="AX394" s="148"/>
      <c r="AY394" s="148"/>
      <c r="AZ394" s="148"/>
      <c r="BA394" s="148"/>
      <c r="BB394" s="148"/>
      <c r="BC394" s="148"/>
      <c r="BD394" s="148"/>
      <c r="BE394" s="148"/>
      <c r="BF394" s="128"/>
      <c r="BG394" s="148"/>
      <c r="BH394" s="148">
        <f>+BG394-'ROR-Model'!G394</f>
        <v>0</v>
      </c>
    </row>
    <row r="395" spans="1:60">
      <c r="A395" s="150"/>
      <c r="B395" s="115"/>
      <c r="C395" s="115" t="s">
        <v>15</v>
      </c>
      <c r="D395" s="115"/>
      <c r="E395" s="1225"/>
      <c r="F395" s="128"/>
      <c r="G395" s="128"/>
      <c r="H395" s="128"/>
      <c r="I395" s="128"/>
      <c r="J395" s="128"/>
      <c r="K395" s="128"/>
      <c r="L395" s="128"/>
      <c r="M395" s="128"/>
      <c r="N395" s="128"/>
      <c r="O395" s="128"/>
      <c r="P395" s="128"/>
      <c r="Q395" s="128"/>
      <c r="R395" s="128"/>
      <c r="S395" s="128"/>
      <c r="T395" s="148"/>
      <c r="U395" s="148"/>
      <c r="V395" s="148"/>
      <c r="W395" s="148"/>
      <c r="X395" s="148"/>
      <c r="Y395" s="148"/>
      <c r="Z395" s="148">
        <f>'Optional Adjustment 1'!G395*$Z$1</f>
        <v>0</v>
      </c>
      <c r="AA395" s="148">
        <f>'Optional Adjustment 2'!G395*$AA$1</f>
        <v>0</v>
      </c>
      <c r="AB395" s="148">
        <f>'Optional Adjustment 3'!G395*$AB$1</f>
        <v>0</v>
      </c>
      <c r="AC395" s="148">
        <f>'Optional Adjustment 4'!G395*$AC$1</f>
        <v>0</v>
      </c>
      <c r="AD395" s="148">
        <f>'Optional Adjustment 5'!G395*$AD$1</f>
        <v>0</v>
      </c>
      <c r="AE395" s="148">
        <f>'Optional Adjustment 6'!G395*$AE$1</f>
        <v>0</v>
      </c>
      <c r="AF395" s="148">
        <f>'Optional Adjustment 7'!G395*$AF$1</f>
        <v>0</v>
      </c>
      <c r="AG395" s="148">
        <f>'Optional Adjustment 8'!G395*$AG$1</f>
        <v>0</v>
      </c>
      <c r="AH395" s="148">
        <f>'Optional Adjustment 9'!G395*$AH$1</f>
        <v>0</v>
      </c>
      <c r="AI395" s="148">
        <f>'Optional Adjustment 10'!G395*$AI$1</f>
        <v>0</v>
      </c>
      <c r="AJ395" s="148">
        <f>'Optional Adjustment 11'!G395*$AJ$1</f>
        <v>0</v>
      </c>
      <c r="AK395" s="148">
        <f>'Optional Adjustment 12'!G395*$AK$1</f>
        <v>0</v>
      </c>
      <c r="AL395" s="148">
        <f>'Optional Adjustment 13'!G395*$AL$1</f>
        <v>0</v>
      </c>
      <c r="AM395" s="148">
        <f>'Optional Adjustment 14'!G395*$AM$1</f>
        <v>0</v>
      </c>
      <c r="AN395" s="148">
        <f>'Optional Adjustment 15'!G395*$AN$1</f>
        <v>0</v>
      </c>
      <c r="AO395" s="148">
        <f>'Optional Adjustment 16'!G395*$AO$1</f>
        <v>0</v>
      </c>
      <c r="AP395" s="148">
        <f>'Optional Adjustment 17'!G395*$AP$1</f>
        <v>0</v>
      </c>
      <c r="AQ395" s="148">
        <f>'Optional Adjustment 18'!G395*$AQ$1</f>
        <v>0</v>
      </c>
      <c r="AR395" s="148">
        <f>'Optional Adjustment 19'!G395*$AR$1</f>
        <v>0</v>
      </c>
      <c r="AS395" s="148">
        <f>'Optional Adjustment 20'!G395*$AS$1</f>
        <v>0</v>
      </c>
      <c r="AT395" s="148">
        <f>'Optional Adjustment 21'!G395*$AT$1</f>
        <v>0</v>
      </c>
      <c r="AU395" s="148">
        <f>'Optional Adjustment 22'!G395*$AU$1</f>
        <v>0</v>
      </c>
      <c r="AV395" s="148">
        <f>'Optional Adjustment 23'!G395*$AV$1</f>
        <v>0</v>
      </c>
      <c r="AW395" s="148">
        <f>'Optional Adjustment 24'!G395*$AW$1</f>
        <v>0</v>
      </c>
      <c r="AX395" s="148">
        <f>'Optional Adjustment 25'!G395*$AX$1</f>
        <v>0</v>
      </c>
      <c r="AY395" s="148">
        <f>'Optional Adjustment 26'!G395*$AY$1</f>
        <v>0</v>
      </c>
      <c r="AZ395" s="148">
        <f>'Optional Adjustment 27'!G395*$AZ$1</f>
        <v>0</v>
      </c>
      <c r="BA395" s="148">
        <f>'Optional Adjustment 28'!G395*$BA$1</f>
        <v>0</v>
      </c>
      <c r="BB395" s="148">
        <f>'Optional Adjustment 29'!G395*$BB$1</f>
        <v>0</v>
      </c>
      <c r="BC395" s="148">
        <f>'Optional Adjustment 30'!G395*$BC$1</f>
        <v>0</v>
      </c>
      <c r="BD395" s="148">
        <f>'Optional Adjustment 31'!G395*$BD$1</f>
        <v>0</v>
      </c>
      <c r="BE395" s="148">
        <f>SUM(F395:BD395)</f>
        <v>0</v>
      </c>
      <c r="BF395" s="128"/>
      <c r="BG395" s="148">
        <f>SUM(BE395:BE395)</f>
        <v>0</v>
      </c>
      <c r="BH395" s="148">
        <f>+BG395-'ROR-Model'!G395</f>
        <v>0</v>
      </c>
    </row>
    <row r="396" spans="1:60">
      <c r="A396" s="150"/>
      <c r="B396" s="115"/>
      <c r="C396" s="115" t="s">
        <v>33</v>
      </c>
      <c r="D396" s="115"/>
      <c r="E396" s="1225"/>
      <c r="F396" s="128"/>
      <c r="G396" s="128"/>
      <c r="H396" s="128"/>
      <c r="I396" s="128"/>
      <c r="J396" s="128"/>
      <c r="K396" s="128"/>
      <c r="L396" s="128"/>
      <c r="M396" s="128"/>
      <c r="N396" s="128"/>
      <c r="O396" s="128"/>
      <c r="P396" s="128"/>
      <c r="Q396" s="128"/>
      <c r="R396" s="128"/>
      <c r="S396" s="128"/>
      <c r="T396" s="148"/>
      <c r="U396" s="148"/>
      <c r="V396" s="148"/>
      <c r="W396" s="148"/>
      <c r="X396" s="148"/>
      <c r="Y396" s="148"/>
      <c r="Z396" s="148">
        <f>'Optional Adjustment 1'!G396*$Z$1</f>
        <v>0</v>
      </c>
      <c r="AA396" s="148">
        <f>'Optional Adjustment 2'!G396*$AA$1</f>
        <v>0</v>
      </c>
      <c r="AB396" s="148">
        <f>'Optional Adjustment 3'!G396*$AB$1</f>
        <v>0</v>
      </c>
      <c r="AC396" s="148">
        <f>'Optional Adjustment 4'!G396*$AC$1</f>
        <v>0</v>
      </c>
      <c r="AD396" s="148">
        <f>'Optional Adjustment 5'!G396*$AD$1</f>
        <v>0</v>
      </c>
      <c r="AE396" s="148">
        <f>'Optional Adjustment 6'!G396*$AE$1</f>
        <v>0</v>
      </c>
      <c r="AF396" s="148">
        <f>'Optional Adjustment 7'!G396*$AF$1</f>
        <v>0</v>
      </c>
      <c r="AG396" s="148">
        <f>'Optional Adjustment 8'!G396*$AG$1</f>
        <v>0</v>
      </c>
      <c r="AH396" s="148">
        <f>'Optional Adjustment 9'!G396*$AH$1</f>
        <v>0</v>
      </c>
      <c r="AI396" s="148">
        <f>'Optional Adjustment 10'!G396*$AI$1</f>
        <v>0</v>
      </c>
      <c r="AJ396" s="148">
        <f>'Optional Adjustment 11'!G396*$AJ$1</f>
        <v>0</v>
      </c>
      <c r="AK396" s="148">
        <f>'Optional Adjustment 12'!G396*$AK$1</f>
        <v>0</v>
      </c>
      <c r="AL396" s="148">
        <f>'Optional Adjustment 13'!G396*$AL$1</f>
        <v>0</v>
      </c>
      <c r="AM396" s="148">
        <f>'Optional Adjustment 14'!G396*$AM$1</f>
        <v>0</v>
      </c>
      <c r="AN396" s="148">
        <f>'Optional Adjustment 15'!G396*$AN$1</f>
        <v>0</v>
      </c>
      <c r="AO396" s="148">
        <f>'Optional Adjustment 16'!G396*$AO$1</f>
        <v>0</v>
      </c>
      <c r="AP396" s="148">
        <f>'Optional Adjustment 17'!G396*$AP$1</f>
        <v>0</v>
      </c>
      <c r="AQ396" s="148">
        <f>'Optional Adjustment 18'!G396*$AQ$1</f>
        <v>0</v>
      </c>
      <c r="AR396" s="148">
        <f>'Optional Adjustment 19'!G396*$AR$1</f>
        <v>0</v>
      </c>
      <c r="AS396" s="148">
        <f>'Optional Adjustment 20'!G396*$AS$1</f>
        <v>0</v>
      </c>
      <c r="AT396" s="148">
        <f>'Optional Adjustment 21'!G396*$AT$1</f>
        <v>0</v>
      </c>
      <c r="AU396" s="148">
        <f>'Optional Adjustment 22'!G396*$AU$1</f>
        <v>0</v>
      </c>
      <c r="AV396" s="148">
        <f>'Optional Adjustment 23'!G396*$AV$1</f>
        <v>0</v>
      </c>
      <c r="AW396" s="148">
        <f>'Optional Adjustment 24'!G396*$AW$1</f>
        <v>0</v>
      </c>
      <c r="AX396" s="148">
        <f>'Optional Adjustment 25'!G396*$AX$1</f>
        <v>0</v>
      </c>
      <c r="AY396" s="148">
        <f>'Optional Adjustment 26'!G396*$AY$1</f>
        <v>0</v>
      </c>
      <c r="AZ396" s="148">
        <f>'Optional Adjustment 27'!G396*$AZ$1</f>
        <v>0</v>
      </c>
      <c r="BA396" s="148">
        <f>'Optional Adjustment 28'!G396*$BA$1</f>
        <v>0</v>
      </c>
      <c r="BB396" s="148">
        <f>'Optional Adjustment 29'!G396*$BB$1</f>
        <v>0</v>
      </c>
      <c r="BC396" s="148">
        <f>'Optional Adjustment 30'!G396*$BC$1</f>
        <v>0</v>
      </c>
      <c r="BD396" s="148">
        <f>'Optional Adjustment 31'!G396*$BD$1</f>
        <v>0</v>
      </c>
      <c r="BE396" s="148">
        <f>SUM(F396:BD396)</f>
        <v>0</v>
      </c>
      <c r="BF396" s="128"/>
      <c r="BG396" s="148">
        <f>SUM(BE396:BE396)</f>
        <v>0</v>
      </c>
      <c r="BH396" s="148">
        <f>+BG396-'ROR-Model'!G396</f>
        <v>0</v>
      </c>
    </row>
    <row r="397" spans="1:60">
      <c r="A397" s="150"/>
      <c r="B397" s="115"/>
      <c r="C397" s="115" t="s">
        <v>281</v>
      </c>
      <c r="D397" s="115"/>
      <c r="E397" s="1225"/>
      <c r="F397" s="146">
        <f>SUM(F395:F396)</f>
        <v>0</v>
      </c>
      <c r="G397" s="146"/>
      <c r="H397" s="146">
        <f>SUM(H395:H396)</f>
        <v>0</v>
      </c>
      <c r="I397" s="146">
        <f>I1*SUM(I395:I396)</f>
        <v>0</v>
      </c>
      <c r="J397" s="146">
        <f>SUM(J395:J396)</f>
        <v>0</v>
      </c>
      <c r="K397" s="146">
        <f t="shared" ref="K397:S397" si="641">SUM(K395:K396)</f>
        <v>0</v>
      </c>
      <c r="L397" s="146">
        <f t="shared" si="641"/>
        <v>0</v>
      </c>
      <c r="M397" s="146">
        <f t="shared" si="641"/>
        <v>0</v>
      </c>
      <c r="N397" s="146">
        <f t="shared" si="641"/>
        <v>0</v>
      </c>
      <c r="O397" s="146">
        <f t="shared" si="641"/>
        <v>0</v>
      </c>
      <c r="P397" s="146">
        <f t="shared" si="641"/>
        <v>0</v>
      </c>
      <c r="Q397" s="146">
        <f t="shared" si="641"/>
        <v>0</v>
      </c>
      <c r="R397" s="146">
        <f t="shared" si="641"/>
        <v>0</v>
      </c>
      <c r="S397" s="146">
        <f t="shared" si="641"/>
        <v>0</v>
      </c>
      <c r="T397" s="291">
        <f>SUM(T395:T396)</f>
        <v>0</v>
      </c>
      <c r="U397" s="291">
        <f>SUM(U395:U396)</f>
        <v>0</v>
      </c>
      <c r="V397" s="291">
        <f>V1*SUM(V395:V396)</f>
        <v>0</v>
      </c>
      <c r="W397" s="291">
        <f>W1*SUM(W395:W396)</f>
        <v>0</v>
      </c>
      <c r="X397" s="291">
        <f>X1*SUM(X395:X396)</f>
        <v>0</v>
      </c>
      <c r="Y397" s="929"/>
      <c r="Z397" s="929">
        <f t="shared" ref="Z397:AN397" si="642">SUM(Z395:Z396)</f>
        <v>0</v>
      </c>
      <c r="AA397" s="929">
        <f t="shared" si="642"/>
        <v>0</v>
      </c>
      <c r="AB397" s="929">
        <f t="shared" si="642"/>
        <v>0</v>
      </c>
      <c r="AC397" s="929">
        <f t="shared" si="642"/>
        <v>0</v>
      </c>
      <c r="AD397" s="929">
        <f t="shared" si="642"/>
        <v>0</v>
      </c>
      <c r="AE397" s="929">
        <f t="shared" si="642"/>
        <v>0</v>
      </c>
      <c r="AF397" s="929">
        <f t="shared" si="642"/>
        <v>0</v>
      </c>
      <c r="AG397" s="929">
        <f t="shared" si="642"/>
        <v>0</v>
      </c>
      <c r="AH397" s="929">
        <f t="shared" si="642"/>
        <v>0</v>
      </c>
      <c r="AI397" s="929">
        <f t="shared" si="642"/>
        <v>0</v>
      </c>
      <c r="AJ397" s="929">
        <f t="shared" si="642"/>
        <v>0</v>
      </c>
      <c r="AK397" s="929">
        <f t="shared" si="642"/>
        <v>0</v>
      </c>
      <c r="AL397" s="929">
        <f t="shared" si="642"/>
        <v>0</v>
      </c>
      <c r="AM397" s="929">
        <f t="shared" si="642"/>
        <v>0</v>
      </c>
      <c r="AN397" s="929">
        <f t="shared" si="642"/>
        <v>0</v>
      </c>
      <c r="AO397" s="929">
        <f t="shared" ref="AO397:AR397" si="643">SUM(AO395:AO396)</f>
        <v>0</v>
      </c>
      <c r="AP397" s="929">
        <f t="shared" si="643"/>
        <v>0</v>
      </c>
      <c r="AQ397" s="929">
        <f t="shared" si="643"/>
        <v>0</v>
      </c>
      <c r="AR397" s="929">
        <f t="shared" si="643"/>
        <v>0</v>
      </c>
      <c r="AS397" s="929">
        <f t="shared" ref="AS397:AW397" si="644">SUM(AS395:AS396)</f>
        <v>0</v>
      </c>
      <c r="AT397" s="929">
        <f t="shared" si="644"/>
        <v>0</v>
      </c>
      <c r="AU397" s="929">
        <f t="shared" si="644"/>
        <v>0</v>
      </c>
      <c r="AV397" s="929">
        <f t="shared" si="644"/>
        <v>0</v>
      </c>
      <c r="AW397" s="929">
        <f t="shared" si="644"/>
        <v>0</v>
      </c>
      <c r="AX397" s="929">
        <f t="shared" ref="AX397:BA397" si="645">SUM(AX395:AX396)</f>
        <v>0</v>
      </c>
      <c r="AY397" s="929">
        <f t="shared" si="645"/>
        <v>0</v>
      </c>
      <c r="AZ397" s="929">
        <f t="shared" si="645"/>
        <v>0</v>
      </c>
      <c r="BA397" s="929">
        <f t="shared" si="645"/>
        <v>0</v>
      </c>
      <c r="BB397" s="929">
        <f t="shared" ref="BB397:BC397" si="646">SUM(BB395:BB396)</f>
        <v>0</v>
      </c>
      <c r="BC397" s="929">
        <f t="shared" si="646"/>
        <v>0</v>
      </c>
      <c r="BD397" s="929">
        <f t="shared" ref="BD397" si="647">SUM(BD395:BD396)</f>
        <v>0</v>
      </c>
      <c r="BE397" s="291">
        <f>SUM(BE395:BE396)</f>
        <v>0</v>
      </c>
      <c r="BF397" s="146"/>
      <c r="BG397" s="291">
        <f>SUM(BG395:BG396)</f>
        <v>0</v>
      </c>
      <c r="BH397" s="291">
        <f>+BG397-'ROR-Model'!G397</f>
        <v>0</v>
      </c>
    </row>
    <row r="398" spans="1:60">
      <c r="A398" s="150"/>
      <c r="B398" s="115"/>
      <c r="C398" s="115"/>
      <c r="D398" s="115"/>
      <c r="E398" s="1225"/>
      <c r="F398" s="128"/>
      <c r="G398" s="128"/>
      <c r="H398" s="128"/>
      <c r="I398" s="128"/>
      <c r="J398" s="128"/>
      <c r="K398" s="128"/>
      <c r="L398" s="128"/>
      <c r="M398" s="128"/>
      <c r="N398" s="128"/>
      <c r="O398" s="128"/>
      <c r="P398" s="128"/>
      <c r="Q398" s="128"/>
      <c r="R398" s="128"/>
      <c r="S398" s="128"/>
      <c r="T398" s="148"/>
      <c r="U398" s="148"/>
      <c r="V398" s="148"/>
      <c r="W398" s="148"/>
      <c r="X398" s="148"/>
      <c r="Y398" s="148"/>
      <c r="Z398" s="148"/>
      <c r="AA398" s="148"/>
      <c r="AB398" s="148"/>
      <c r="AC398" s="148"/>
      <c r="AD398" s="148"/>
      <c r="AE398" s="148"/>
      <c r="AF398" s="148"/>
      <c r="AG398" s="148"/>
      <c r="AH398" s="148"/>
      <c r="AI398" s="148"/>
      <c r="AJ398" s="148"/>
      <c r="AK398" s="148"/>
      <c r="AL398" s="148"/>
      <c r="AM398" s="148"/>
      <c r="AN398" s="148"/>
      <c r="AO398" s="148"/>
      <c r="AP398" s="148"/>
      <c r="AQ398" s="148"/>
      <c r="AR398" s="148"/>
      <c r="AS398" s="148"/>
      <c r="AT398" s="148"/>
      <c r="AU398" s="148"/>
      <c r="AV398" s="148"/>
      <c r="AW398" s="148"/>
      <c r="AX398" s="148"/>
      <c r="AY398" s="148"/>
      <c r="AZ398" s="148"/>
      <c r="BA398" s="148"/>
      <c r="BB398" s="148"/>
      <c r="BC398" s="148"/>
      <c r="BD398" s="148"/>
      <c r="BE398" s="148"/>
      <c r="BF398" s="128"/>
      <c r="BG398" s="148"/>
      <c r="BH398" s="148">
        <f>+BG398-'ROR-Model'!G398</f>
        <v>0</v>
      </c>
    </row>
    <row r="399" spans="1:60">
      <c r="A399" s="150">
        <v>4862</v>
      </c>
      <c r="B399" s="115" t="s">
        <v>445</v>
      </c>
      <c r="C399" s="115"/>
      <c r="D399" s="115"/>
      <c r="E399" s="1225"/>
      <c r="F399" s="128"/>
      <c r="G399" s="128"/>
      <c r="H399" s="128"/>
      <c r="I399" s="128"/>
      <c r="J399" s="128"/>
      <c r="K399" s="128"/>
      <c r="L399" s="128"/>
      <c r="M399" s="128"/>
      <c r="N399" s="128"/>
      <c r="O399" s="128"/>
      <c r="P399" s="128"/>
      <c r="Q399" s="128"/>
      <c r="R399" s="128"/>
      <c r="S399" s="128"/>
      <c r="T399" s="148"/>
      <c r="U399" s="148"/>
      <c r="V399" s="148"/>
      <c r="W399" s="148"/>
      <c r="X399" s="148"/>
      <c r="Y399" s="148"/>
      <c r="Z399" s="148"/>
      <c r="AA399" s="148"/>
      <c r="AB399" s="148"/>
      <c r="AC399" s="148"/>
      <c r="AD399" s="148"/>
      <c r="AE399" s="148"/>
      <c r="AF399" s="148"/>
      <c r="AG399" s="148"/>
      <c r="AH399" s="148"/>
      <c r="AI399" s="148"/>
      <c r="AJ399" s="148"/>
      <c r="AK399" s="148"/>
      <c r="AL399" s="148"/>
      <c r="AM399" s="148"/>
      <c r="AN399" s="148"/>
      <c r="AO399" s="148"/>
      <c r="AP399" s="148"/>
      <c r="AQ399" s="148"/>
      <c r="AR399" s="148"/>
      <c r="AS399" s="148"/>
      <c r="AT399" s="148"/>
      <c r="AU399" s="148"/>
      <c r="AV399" s="148"/>
      <c r="AW399" s="148"/>
      <c r="AX399" s="148"/>
      <c r="AY399" s="148"/>
      <c r="AZ399" s="148"/>
      <c r="BA399" s="148"/>
      <c r="BB399" s="148"/>
      <c r="BC399" s="148"/>
      <c r="BD399" s="148"/>
      <c r="BE399" s="148"/>
      <c r="BF399" s="128"/>
      <c r="BG399" s="148"/>
      <c r="BH399" s="148">
        <f>+BG399-'ROR-Model'!G399</f>
        <v>0</v>
      </c>
    </row>
    <row r="400" spans="1:60">
      <c r="A400" s="150"/>
      <c r="B400" s="115"/>
      <c r="C400" s="115" t="s">
        <v>15</v>
      </c>
      <c r="D400" s="115"/>
      <c r="E400" s="1225"/>
      <c r="F400" s="128"/>
      <c r="G400" s="128"/>
      <c r="H400" s="128"/>
      <c r="I400" s="128"/>
      <c r="J400" s="128"/>
      <c r="K400" s="128"/>
      <c r="L400" s="128"/>
      <c r="M400" s="128"/>
      <c r="N400" s="128"/>
      <c r="O400" s="128"/>
      <c r="P400" s="128"/>
      <c r="Q400" s="128"/>
      <c r="R400" s="128"/>
      <c r="S400" s="128"/>
      <c r="T400" s="148"/>
      <c r="U400" s="148"/>
      <c r="V400" s="148"/>
      <c r="W400" s="148"/>
      <c r="X400" s="148"/>
      <c r="Y400" s="148"/>
      <c r="Z400" s="148">
        <f>'Optional Adjustment 1'!G400*$Z$1</f>
        <v>0</v>
      </c>
      <c r="AA400" s="148">
        <f>'Optional Adjustment 2'!G400*$AA$1</f>
        <v>0</v>
      </c>
      <c r="AB400" s="148">
        <f>'Optional Adjustment 3'!G400*$AB$1</f>
        <v>0</v>
      </c>
      <c r="AC400" s="148">
        <f>'Optional Adjustment 4'!G400*$AC$1</f>
        <v>0</v>
      </c>
      <c r="AD400" s="148">
        <f>'Optional Adjustment 5'!G400*$AD$1</f>
        <v>0</v>
      </c>
      <c r="AE400" s="148">
        <f>'Optional Adjustment 6'!G400*$AE$1</f>
        <v>0</v>
      </c>
      <c r="AF400" s="148">
        <f>'Optional Adjustment 7'!G400*$AF$1</f>
        <v>0</v>
      </c>
      <c r="AG400" s="148">
        <f>'Optional Adjustment 8'!G400*$AG$1</f>
        <v>0</v>
      </c>
      <c r="AH400" s="148">
        <f>'Optional Adjustment 9'!G400*$AH$1</f>
        <v>0</v>
      </c>
      <c r="AI400" s="148">
        <f>'Optional Adjustment 10'!G400*$AI$1</f>
        <v>0</v>
      </c>
      <c r="AJ400" s="148">
        <f>'Optional Adjustment 11'!G400*$AJ$1</f>
        <v>0</v>
      </c>
      <c r="AK400" s="148">
        <f>'Optional Adjustment 12'!G400*$AK$1</f>
        <v>0</v>
      </c>
      <c r="AL400" s="148">
        <f>'Optional Adjustment 13'!G400*$AL$1</f>
        <v>0</v>
      </c>
      <c r="AM400" s="148">
        <f>'Optional Adjustment 14'!G400*$AM$1</f>
        <v>0</v>
      </c>
      <c r="AN400" s="148">
        <f>'Optional Adjustment 15'!G400*$AN$1</f>
        <v>0</v>
      </c>
      <c r="AO400" s="148">
        <f>'Optional Adjustment 16'!G400*$AO$1</f>
        <v>0</v>
      </c>
      <c r="AP400" s="148">
        <f>'Optional Adjustment 17'!G400*$AP$1</f>
        <v>0</v>
      </c>
      <c r="AQ400" s="148">
        <f>'Optional Adjustment 18'!G400*$AQ$1</f>
        <v>0</v>
      </c>
      <c r="AR400" s="148">
        <f>'Optional Adjustment 19'!G400*$AR$1</f>
        <v>0</v>
      </c>
      <c r="AS400" s="148">
        <f>'Optional Adjustment 20'!G400*$AS$1</f>
        <v>0</v>
      </c>
      <c r="AT400" s="148">
        <f>'Optional Adjustment 21'!G400*$AT$1</f>
        <v>0</v>
      </c>
      <c r="AU400" s="148">
        <f>'Optional Adjustment 22'!G400*$AU$1</f>
        <v>0</v>
      </c>
      <c r="AV400" s="148">
        <f>'Optional Adjustment 23'!G400*$AV$1</f>
        <v>0</v>
      </c>
      <c r="AW400" s="148">
        <f>'Optional Adjustment 24'!G400*$AW$1</f>
        <v>0</v>
      </c>
      <c r="AX400" s="148">
        <f>'Optional Adjustment 25'!G400*$AX$1</f>
        <v>0</v>
      </c>
      <c r="AY400" s="148">
        <f>'Optional Adjustment 26'!G400*$AY$1</f>
        <v>0</v>
      </c>
      <c r="AZ400" s="148">
        <f>'Optional Adjustment 27'!G400*$AZ$1</f>
        <v>0</v>
      </c>
      <c r="BA400" s="148">
        <f>'Optional Adjustment 28'!G400*$BA$1</f>
        <v>0</v>
      </c>
      <c r="BB400" s="148">
        <f>'Optional Adjustment 29'!G400*$BB$1</f>
        <v>0</v>
      </c>
      <c r="BC400" s="148">
        <f>'Optional Adjustment 30'!G400*$BC$1</f>
        <v>0</v>
      </c>
      <c r="BD400" s="148">
        <f>'Optional Adjustment 31'!G400*$BD$1</f>
        <v>0</v>
      </c>
      <c r="BE400" s="148">
        <f>SUM(F400:BD400)</f>
        <v>0</v>
      </c>
      <c r="BF400" s="128"/>
      <c r="BG400" s="148">
        <f>SUM(BE400:BE400)</f>
        <v>0</v>
      </c>
      <c r="BH400" s="148">
        <f>+BG400-'ROR-Model'!G400</f>
        <v>0</v>
      </c>
    </row>
    <row r="401" spans="1:60">
      <c r="A401" s="150"/>
      <c r="B401" s="115"/>
      <c r="C401" s="115" t="s">
        <v>33</v>
      </c>
      <c r="D401" s="115"/>
      <c r="E401" s="1225"/>
      <c r="F401" s="128"/>
      <c r="G401" s="128"/>
      <c r="H401" s="128"/>
      <c r="I401" s="128"/>
      <c r="J401" s="128"/>
      <c r="K401" s="128"/>
      <c r="L401" s="128"/>
      <c r="M401" s="128"/>
      <c r="N401" s="128"/>
      <c r="O401" s="128"/>
      <c r="P401" s="128"/>
      <c r="Q401" s="128"/>
      <c r="R401" s="128"/>
      <c r="S401" s="128"/>
      <c r="T401" s="148"/>
      <c r="U401" s="148"/>
      <c r="V401" s="148"/>
      <c r="W401" s="148"/>
      <c r="X401" s="148"/>
      <c r="Y401" s="148"/>
      <c r="Z401" s="148">
        <f>'Optional Adjustment 1'!G401*$Z$1</f>
        <v>0</v>
      </c>
      <c r="AA401" s="148">
        <f>'Optional Adjustment 2'!G401*$AA$1</f>
        <v>0</v>
      </c>
      <c r="AB401" s="148">
        <f>'Optional Adjustment 3'!G401*$AB$1</f>
        <v>0</v>
      </c>
      <c r="AC401" s="148">
        <f>'Optional Adjustment 4'!G401*$AC$1</f>
        <v>0</v>
      </c>
      <c r="AD401" s="148">
        <f>'Optional Adjustment 5'!G401*$AD$1</f>
        <v>0</v>
      </c>
      <c r="AE401" s="148">
        <f>'Optional Adjustment 6'!G401*$AE$1</f>
        <v>0</v>
      </c>
      <c r="AF401" s="148">
        <f>'Optional Adjustment 7'!G401*$AF$1</f>
        <v>0</v>
      </c>
      <c r="AG401" s="148">
        <f>'Optional Adjustment 8'!G401*$AG$1</f>
        <v>0</v>
      </c>
      <c r="AH401" s="148">
        <f>'Optional Adjustment 9'!G401*$AH$1</f>
        <v>0</v>
      </c>
      <c r="AI401" s="148">
        <f>'Optional Adjustment 10'!G401*$AI$1</f>
        <v>0</v>
      </c>
      <c r="AJ401" s="148">
        <f>'Optional Adjustment 11'!G401*$AJ$1</f>
        <v>0</v>
      </c>
      <c r="AK401" s="148">
        <f>'Optional Adjustment 12'!G401*$AK$1</f>
        <v>0</v>
      </c>
      <c r="AL401" s="148">
        <f>'Optional Adjustment 13'!G401*$AL$1</f>
        <v>0</v>
      </c>
      <c r="AM401" s="148">
        <f>'Optional Adjustment 14'!G401*$AM$1</f>
        <v>0</v>
      </c>
      <c r="AN401" s="148">
        <f>'Optional Adjustment 15'!G401*$AN$1</f>
        <v>0</v>
      </c>
      <c r="AO401" s="148">
        <f>'Optional Adjustment 16'!G401*$AO$1</f>
        <v>0</v>
      </c>
      <c r="AP401" s="148">
        <f>'Optional Adjustment 17'!G401*$AP$1</f>
        <v>0</v>
      </c>
      <c r="AQ401" s="148">
        <f>'Optional Adjustment 18'!G401*$AQ$1</f>
        <v>0</v>
      </c>
      <c r="AR401" s="148">
        <f>'Optional Adjustment 19'!G401*$AR$1</f>
        <v>0</v>
      </c>
      <c r="AS401" s="148">
        <f>'Optional Adjustment 20'!G401*$AS$1</f>
        <v>0</v>
      </c>
      <c r="AT401" s="148">
        <f>'Optional Adjustment 21'!G401*$AT$1</f>
        <v>0</v>
      </c>
      <c r="AU401" s="148">
        <f>'Optional Adjustment 22'!G401*$AU$1</f>
        <v>0</v>
      </c>
      <c r="AV401" s="148">
        <f>'Optional Adjustment 23'!G401*$AV$1</f>
        <v>0</v>
      </c>
      <c r="AW401" s="148">
        <f>'Optional Adjustment 24'!G401*$AW$1</f>
        <v>0</v>
      </c>
      <c r="AX401" s="148">
        <f>'Optional Adjustment 25'!G401*$AX$1</f>
        <v>0</v>
      </c>
      <c r="AY401" s="148">
        <f>'Optional Adjustment 26'!G401*$AY$1</f>
        <v>0</v>
      </c>
      <c r="AZ401" s="148">
        <f>'Optional Adjustment 27'!G401*$AZ$1</f>
        <v>0</v>
      </c>
      <c r="BA401" s="148">
        <f>'Optional Adjustment 28'!G401*$BA$1</f>
        <v>0</v>
      </c>
      <c r="BB401" s="148">
        <f>'Optional Adjustment 29'!G401*$BB$1</f>
        <v>0</v>
      </c>
      <c r="BC401" s="148">
        <f>'Optional Adjustment 30'!G401*$BC$1</f>
        <v>0</v>
      </c>
      <c r="BD401" s="148">
        <f>'Optional Adjustment 31'!G401*$BD$1</f>
        <v>0</v>
      </c>
      <c r="BE401" s="148">
        <f>SUM(F401:BD401)</f>
        <v>0</v>
      </c>
      <c r="BF401" s="128"/>
      <c r="BG401" s="148">
        <f>SUM(BE401:BE401)</f>
        <v>0</v>
      </c>
      <c r="BH401" s="148">
        <f>+BG401-'ROR-Model'!G401</f>
        <v>0</v>
      </c>
    </row>
    <row r="402" spans="1:60">
      <c r="A402" s="150"/>
      <c r="B402" s="115"/>
      <c r="C402" s="115" t="s">
        <v>281</v>
      </c>
      <c r="D402" s="115"/>
      <c r="E402" s="1225"/>
      <c r="F402" s="146">
        <f>SUM(F400:F401)</f>
        <v>0</v>
      </c>
      <c r="G402" s="146"/>
      <c r="H402" s="146">
        <f>SUM(H400:H401)</f>
        <v>0</v>
      </c>
      <c r="I402" s="146">
        <f>I1*SUM(I400:I401)</f>
        <v>0</v>
      </c>
      <c r="J402" s="146">
        <f>SUM(J400:J401)</f>
        <v>0</v>
      </c>
      <c r="K402" s="146">
        <f t="shared" ref="K402:S402" si="648">SUM(K400:K401)</f>
        <v>0</v>
      </c>
      <c r="L402" s="146">
        <f t="shared" si="648"/>
        <v>0</v>
      </c>
      <c r="M402" s="146">
        <f t="shared" si="648"/>
        <v>0</v>
      </c>
      <c r="N402" s="146">
        <f t="shared" si="648"/>
        <v>0</v>
      </c>
      <c r="O402" s="146">
        <f t="shared" si="648"/>
        <v>0</v>
      </c>
      <c r="P402" s="146">
        <f t="shared" si="648"/>
        <v>0</v>
      </c>
      <c r="Q402" s="146">
        <f t="shared" si="648"/>
        <v>0</v>
      </c>
      <c r="R402" s="146">
        <f t="shared" si="648"/>
        <v>0</v>
      </c>
      <c r="S402" s="146">
        <f t="shared" si="648"/>
        <v>0</v>
      </c>
      <c r="T402" s="291">
        <f>SUM(T400:T401)</f>
        <v>0</v>
      </c>
      <c r="U402" s="291">
        <f>SUM(U400:U401)</f>
        <v>0</v>
      </c>
      <c r="V402" s="291">
        <f>V1*SUM(V400:V401)</f>
        <v>0</v>
      </c>
      <c r="W402" s="291">
        <f>W1*SUM(W400:W401)</f>
        <v>0</v>
      </c>
      <c r="X402" s="291">
        <f>X1*SUM(X400:X401)</f>
        <v>0</v>
      </c>
      <c r="Y402" s="929"/>
      <c r="Z402" s="929">
        <f t="shared" ref="Z402:AN402" si="649">SUM(Z400:Z401)</f>
        <v>0</v>
      </c>
      <c r="AA402" s="929">
        <f t="shared" si="649"/>
        <v>0</v>
      </c>
      <c r="AB402" s="929">
        <f t="shared" si="649"/>
        <v>0</v>
      </c>
      <c r="AC402" s="929">
        <f t="shared" si="649"/>
        <v>0</v>
      </c>
      <c r="AD402" s="929">
        <f t="shared" si="649"/>
        <v>0</v>
      </c>
      <c r="AE402" s="929">
        <f t="shared" si="649"/>
        <v>0</v>
      </c>
      <c r="AF402" s="929">
        <f t="shared" si="649"/>
        <v>0</v>
      </c>
      <c r="AG402" s="929">
        <f t="shared" si="649"/>
        <v>0</v>
      </c>
      <c r="AH402" s="929">
        <f t="shared" si="649"/>
        <v>0</v>
      </c>
      <c r="AI402" s="929">
        <f t="shared" si="649"/>
        <v>0</v>
      </c>
      <c r="AJ402" s="929">
        <f t="shared" si="649"/>
        <v>0</v>
      </c>
      <c r="AK402" s="929">
        <f t="shared" si="649"/>
        <v>0</v>
      </c>
      <c r="AL402" s="929">
        <f t="shared" si="649"/>
        <v>0</v>
      </c>
      <c r="AM402" s="929">
        <f t="shared" si="649"/>
        <v>0</v>
      </c>
      <c r="AN402" s="929">
        <f t="shared" si="649"/>
        <v>0</v>
      </c>
      <c r="AO402" s="929">
        <f t="shared" ref="AO402:AR402" si="650">SUM(AO400:AO401)</f>
        <v>0</v>
      </c>
      <c r="AP402" s="929">
        <f t="shared" si="650"/>
        <v>0</v>
      </c>
      <c r="AQ402" s="929">
        <f t="shared" si="650"/>
        <v>0</v>
      </c>
      <c r="AR402" s="929">
        <f t="shared" si="650"/>
        <v>0</v>
      </c>
      <c r="AS402" s="929">
        <f t="shared" ref="AS402:AW402" si="651">SUM(AS400:AS401)</f>
        <v>0</v>
      </c>
      <c r="AT402" s="929">
        <f t="shared" si="651"/>
        <v>0</v>
      </c>
      <c r="AU402" s="929">
        <f t="shared" si="651"/>
        <v>0</v>
      </c>
      <c r="AV402" s="929">
        <f t="shared" si="651"/>
        <v>0</v>
      </c>
      <c r="AW402" s="929">
        <f t="shared" si="651"/>
        <v>0</v>
      </c>
      <c r="AX402" s="929">
        <f t="shared" ref="AX402:BA402" si="652">SUM(AX400:AX401)</f>
        <v>0</v>
      </c>
      <c r="AY402" s="929">
        <f t="shared" si="652"/>
        <v>0</v>
      </c>
      <c r="AZ402" s="929">
        <f t="shared" si="652"/>
        <v>0</v>
      </c>
      <c r="BA402" s="929">
        <f t="shared" si="652"/>
        <v>0</v>
      </c>
      <c r="BB402" s="929">
        <f t="shared" ref="BB402:BC402" si="653">SUM(BB400:BB401)</f>
        <v>0</v>
      </c>
      <c r="BC402" s="929">
        <f t="shared" si="653"/>
        <v>0</v>
      </c>
      <c r="BD402" s="929">
        <f t="shared" ref="BD402" si="654">SUM(BD400:BD401)</f>
        <v>0</v>
      </c>
      <c r="BE402" s="291">
        <f>SUM(BE400:BE401)</f>
        <v>0</v>
      </c>
      <c r="BF402" s="146"/>
      <c r="BG402" s="291">
        <f>SUM(BG400:BG401)</f>
        <v>0</v>
      </c>
      <c r="BH402" s="291">
        <f>+BG402-'ROR-Model'!G402</f>
        <v>0</v>
      </c>
    </row>
    <row r="403" spans="1:60">
      <c r="A403" s="150"/>
      <c r="B403" s="115"/>
      <c r="C403" s="115"/>
      <c r="D403" s="115"/>
      <c r="E403" s="1225"/>
      <c r="F403" s="128"/>
      <c r="G403" s="128"/>
      <c r="H403" s="128"/>
      <c r="I403" s="128"/>
      <c r="J403" s="128"/>
      <c r="K403" s="128"/>
      <c r="L403" s="128"/>
      <c r="M403" s="128"/>
      <c r="N403" s="128"/>
      <c r="O403" s="128"/>
      <c r="P403" s="128"/>
      <c r="Q403" s="128"/>
      <c r="R403" s="128"/>
      <c r="S403" s="128"/>
      <c r="T403" s="148"/>
      <c r="U403" s="148"/>
      <c r="V403" s="148"/>
      <c r="W403" s="148"/>
      <c r="X403" s="148"/>
      <c r="Y403" s="148"/>
      <c r="Z403" s="148"/>
      <c r="AA403" s="148"/>
      <c r="AB403" s="148"/>
      <c r="AC403" s="148"/>
      <c r="AD403" s="148"/>
      <c r="AE403" s="148"/>
      <c r="AF403" s="148"/>
      <c r="AG403" s="148"/>
      <c r="AH403" s="148"/>
      <c r="AI403" s="148"/>
      <c r="AJ403" s="148"/>
      <c r="AK403" s="148"/>
      <c r="AL403" s="148"/>
      <c r="AM403" s="148"/>
      <c r="AN403" s="148"/>
      <c r="AO403" s="148"/>
      <c r="AP403" s="148"/>
      <c r="AQ403" s="148"/>
      <c r="AR403" s="148"/>
      <c r="AS403" s="148"/>
      <c r="AT403" s="148"/>
      <c r="AU403" s="148"/>
      <c r="AV403" s="148"/>
      <c r="AW403" s="148"/>
      <c r="AX403" s="148"/>
      <c r="AY403" s="148"/>
      <c r="AZ403" s="148"/>
      <c r="BA403" s="148"/>
      <c r="BB403" s="148"/>
      <c r="BC403" s="148"/>
      <c r="BD403" s="148"/>
      <c r="BE403" s="148"/>
      <c r="BF403" s="128"/>
      <c r="BG403" s="148"/>
      <c r="BH403" s="148">
        <f>+BG403-'ROR-Model'!G403</f>
        <v>0</v>
      </c>
    </row>
    <row r="404" spans="1:60">
      <c r="A404" s="150" t="s">
        <v>576</v>
      </c>
      <c r="B404" s="115" t="s">
        <v>446</v>
      </c>
      <c r="C404" s="115"/>
      <c r="D404" s="115"/>
      <c r="E404" s="1225"/>
      <c r="F404" s="128"/>
      <c r="G404" s="128"/>
      <c r="H404" s="128"/>
      <c r="I404" s="128"/>
      <c r="J404" s="128"/>
      <c r="K404" s="128"/>
      <c r="L404" s="128"/>
      <c r="M404" s="128"/>
      <c r="N404" s="128"/>
      <c r="O404" s="128"/>
      <c r="P404" s="128"/>
      <c r="Q404" s="128"/>
      <c r="R404" s="128"/>
      <c r="S404" s="128"/>
      <c r="T404" s="148"/>
      <c r="U404" s="148"/>
      <c r="V404" s="148"/>
      <c r="W404" s="148"/>
      <c r="X404" s="148"/>
      <c r="Y404" s="148"/>
      <c r="Z404" s="148"/>
      <c r="AA404" s="148"/>
      <c r="AB404" s="148"/>
      <c r="AC404" s="148"/>
      <c r="AD404" s="148"/>
      <c r="AE404" s="148"/>
      <c r="AF404" s="148"/>
      <c r="AG404" s="148"/>
      <c r="AH404" s="148"/>
      <c r="AI404" s="148"/>
      <c r="AJ404" s="148"/>
      <c r="AK404" s="148"/>
      <c r="AL404" s="148"/>
      <c r="AM404" s="148"/>
      <c r="AN404" s="148"/>
      <c r="AO404" s="148"/>
      <c r="AP404" s="148"/>
      <c r="AQ404" s="148"/>
      <c r="AR404" s="148"/>
      <c r="AS404" s="148"/>
      <c r="AT404" s="148"/>
      <c r="AU404" s="148"/>
      <c r="AV404" s="148"/>
      <c r="AW404" s="148"/>
      <c r="AX404" s="148"/>
      <c r="AY404" s="148"/>
      <c r="AZ404" s="148"/>
      <c r="BA404" s="148"/>
      <c r="BB404" s="148"/>
      <c r="BC404" s="148"/>
      <c r="BD404" s="148"/>
      <c r="BE404" s="148"/>
      <c r="BF404" s="128"/>
      <c r="BG404" s="148"/>
      <c r="BH404" s="148">
        <f>+BG404-'ROR-Model'!G404</f>
        <v>0</v>
      </c>
    </row>
    <row r="405" spans="1:60">
      <c r="A405" s="150"/>
      <c r="B405" s="115"/>
      <c r="C405" s="115" t="s">
        <v>15</v>
      </c>
      <c r="D405" s="115"/>
      <c r="E405" s="1225"/>
      <c r="F405" s="128"/>
      <c r="G405" s="128"/>
      <c r="H405" s="128"/>
      <c r="I405" s="128"/>
      <c r="J405" s="128"/>
      <c r="K405" s="128"/>
      <c r="L405" s="128"/>
      <c r="M405" s="128"/>
      <c r="N405" s="128"/>
      <c r="O405" s="128"/>
      <c r="P405" s="128"/>
      <c r="Q405" s="128"/>
      <c r="R405" s="128"/>
      <c r="S405" s="128"/>
      <c r="T405" s="148"/>
      <c r="U405" s="148"/>
      <c r="V405" s="148"/>
      <c r="W405" s="148"/>
      <c r="X405" s="148"/>
      <c r="Y405" s="148"/>
      <c r="Z405" s="148">
        <f>'Optional Adjustment 1'!G405*$Z$1</f>
        <v>0</v>
      </c>
      <c r="AA405" s="148">
        <f>'Optional Adjustment 2'!G405*$AA$1</f>
        <v>0</v>
      </c>
      <c r="AB405" s="148">
        <f>'Optional Adjustment 3'!G405*$AB$1</f>
        <v>0</v>
      </c>
      <c r="AC405" s="148">
        <f>'Optional Adjustment 4'!G405*$AC$1</f>
        <v>0</v>
      </c>
      <c r="AD405" s="148">
        <f>'Optional Adjustment 5'!G405*$AD$1</f>
        <v>0</v>
      </c>
      <c r="AE405" s="148">
        <f>'Optional Adjustment 6'!G405*$AE$1</f>
        <v>0</v>
      </c>
      <c r="AF405" s="148">
        <f>'Optional Adjustment 7'!G405*$AF$1</f>
        <v>0</v>
      </c>
      <c r="AG405" s="148">
        <f>'Optional Adjustment 8'!G405*$AG$1</f>
        <v>0</v>
      </c>
      <c r="AH405" s="148">
        <f>'Optional Adjustment 9'!G405*$AH$1</f>
        <v>0</v>
      </c>
      <c r="AI405" s="148">
        <f>'Optional Adjustment 10'!G405*$AI$1</f>
        <v>0</v>
      </c>
      <c r="AJ405" s="148">
        <f>'Optional Adjustment 11'!G405*$AJ$1</f>
        <v>0</v>
      </c>
      <c r="AK405" s="148">
        <f>'Optional Adjustment 12'!G405*$AK$1</f>
        <v>0</v>
      </c>
      <c r="AL405" s="148">
        <f>'Optional Adjustment 13'!G405*$AL$1</f>
        <v>0</v>
      </c>
      <c r="AM405" s="148">
        <f>'Optional Adjustment 14'!G405*$AM$1</f>
        <v>0</v>
      </c>
      <c r="AN405" s="148">
        <f>'Optional Adjustment 15'!G405*$AN$1</f>
        <v>0</v>
      </c>
      <c r="AO405" s="148">
        <f>'Optional Adjustment 16'!G405*$AO$1</f>
        <v>0</v>
      </c>
      <c r="AP405" s="148">
        <f>'Optional Adjustment 17'!G405*$AP$1</f>
        <v>0</v>
      </c>
      <c r="AQ405" s="148">
        <f>'Optional Adjustment 18'!G405*$AQ$1</f>
        <v>0</v>
      </c>
      <c r="AR405" s="148">
        <f>'Optional Adjustment 19'!G405*$AR$1</f>
        <v>0</v>
      </c>
      <c r="AS405" s="148">
        <f>'Optional Adjustment 20'!G405*$AS$1</f>
        <v>0</v>
      </c>
      <c r="AT405" s="148">
        <f>'Optional Adjustment 21'!G405*$AT$1</f>
        <v>0</v>
      </c>
      <c r="AU405" s="148">
        <f>'Optional Adjustment 22'!G405*$AU$1</f>
        <v>0</v>
      </c>
      <c r="AV405" s="148">
        <f>'Optional Adjustment 23'!G405*$AV$1</f>
        <v>0</v>
      </c>
      <c r="AW405" s="148">
        <f>'Optional Adjustment 24'!G405*$AW$1</f>
        <v>0</v>
      </c>
      <c r="AX405" s="148">
        <f>'Optional Adjustment 25'!G405*$AX$1</f>
        <v>0</v>
      </c>
      <c r="AY405" s="148">
        <f>'Optional Adjustment 26'!G405*$AY$1</f>
        <v>0</v>
      </c>
      <c r="AZ405" s="148">
        <f>'Optional Adjustment 27'!G405*$AZ$1</f>
        <v>0</v>
      </c>
      <c r="BA405" s="148">
        <f>'Optional Adjustment 28'!G405*$BA$1</f>
        <v>0</v>
      </c>
      <c r="BB405" s="148">
        <f>'Optional Adjustment 29'!G405*$BB$1</f>
        <v>0</v>
      </c>
      <c r="BC405" s="148">
        <f>'Optional Adjustment 30'!G405*$BC$1</f>
        <v>0</v>
      </c>
      <c r="BD405" s="148">
        <f>'Optional Adjustment 31'!G405*$BD$1</f>
        <v>0</v>
      </c>
      <c r="BE405" s="148">
        <f>SUM(F405:BD405)</f>
        <v>0</v>
      </c>
      <c r="BF405" s="128"/>
      <c r="BG405" s="148">
        <f>SUM(BE405:BE405)</f>
        <v>0</v>
      </c>
      <c r="BH405" s="148">
        <f>+BG405-'ROR-Model'!G405</f>
        <v>0</v>
      </c>
    </row>
    <row r="406" spans="1:60">
      <c r="A406" s="150"/>
      <c r="B406" s="115"/>
      <c r="C406" s="115" t="s">
        <v>33</v>
      </c>
      <c r="D406" s="115"/>
      <c r="E406" s="1225"/>
      <c r="F406" s="128"/>
      <c r="G406" s="128"/>
      <c r="H406" s="128"/>
      <c r="I406" s="128"/>
      <c r="J406" s="128"/>
      <c r="K406" s="128"/>
      <c r="L406" s="128"/>
      <c r="M406" s="128"/>
      <c r="N406" s="128"/>
      <c r="O406" s="128"/>
      <c r="P406" s="128"/>
      <c r="Q406" s="128"/>
      <c r="R406" s="128"/>
      <c r="S406" s="128"/>
      <c r="T406" s="148"/>
      <c r="U406" s="148"/>
      <c r="V406" s="148"/>
      <c r="W406" s="148"/>
      <c r="X406" s="148"/>
      <c r="Y406" s="148"/>
      <c r="Z406" s="148">
        <f>'Optional Adjustment 1'!G406*$Z$1</f>
        <v>0</v>
      </c>
      <c r="AA406" s="148">
        <f>'Optional Adjustment 2'!G406*$AA$1</f>
        <v>0</v>
      </c>
      <c r="AB406" s="148">
        <f>'Optional Adjustment 3'!G406*$AB$1</f>
        <v>0</v>
      </c>
      <c r="AC406" s="148">
        <f>'Optional Adjustment 4'!G406*$AC$1</f>
        <v>0</v>
      </c>
      <c r="AD406" s="148">
        <f>'Optional Adjustment 5'!G406*$AD$1</f>
        <v>0</v>
      </c>
      <c r="AE406" s="148">
        <f>'Optional Adjustment 6'!G406*$AE$1</f>
        <v>0</v>
      </c>
      <c r="AF406" s="148">
        <f>'Optional Adjustment 7'!G406*$AF$1</f>
        <v>0</v>
      </c>
      <c r="AG406" s="148">
        <f>'Optional Adjustment 8'!G406*$AG$1</f>
        <v>0</v>
      </c>
      <c r="AH406" s="148">
        <f>'Optional Adjustment 9'!G406*$AH$1</f>
        <v>0</v>
      </c>
      <c r="AI406" s="148">
        <f>'Optional Adjustment 10'!G406*$AI$1</f>
        <v>0</v>
      </c>
      <c r="AJ406" s="148">
        <f>'Optional Adjustment 11'!G406*$AJ$1</f>
        <v>0</v>
      </c>
      <c r="AK406" s="148">
        <f>'Optional Adjustment 12'!G406*$AK$1</f>
        <v>0</v>
      </c>
      <c r="AL406" s="148">
        <f>'Optional Adjustment 13'!G406*$AL$1</f>
        <v>0</v>
      </c>
      <c r="AM406" s="148">
        <f>'Optional Adjustment 14'!G406*$AM$1</f>
        <v>0</v>
      </c>
      <c r="AN406" s="148">
        <f>'Optional Adjustment 15'!G406*$AN$1</f>
        <v>0</v>
      </c>
      <c r="AO406" s="148">
        <f>'Optional Adjustment 16'!G406*$AO$1</f>
        <v>0</v>
      </c>
      <c r="AP406" s="148">
        <f>'Optional Adjustment 17'!G406*$AP$1</f>
        <v>0</v>
      </c>
      <c r="AQ406" s="148">
        <f>'Optional Adjustment 18'!G406*$AQ$1</f>
        <v>0</v>
      </c>
      <c r="AR406" s="148">
        <f>'Optional Adjustment 19'!G406*$AR$1</f>
        <v>0</v>
      </c>
      <c r="AS406" s="148">
        <f>'Optional Adjustment 20'!G406*$AS$1</f>
        <v>0</v>
      </c>
      <c r="AT406" s="148">
        <f>'Optional Adjustment 21'!G406*$AT$1</f>
        <v>0</v>
      </c>
      <c r="AU406" s="148">
        <f>'Optional Adjustment 22'!G406*$AU$1</f>
        <v>0</v>
      </c>
      <c r="AV406" s="148">
        <f>'Optional Adjustment 23'!G406*$AV$1</f>
        <v>0</v>
      </c>
      <c r="AW406" s="148">
        <f>'Optional Adjustment 24'!G406*$AW$1</f>
        <v>0</v>
      </c>
      <c r="AX406" s="148">
        <f>'Optional Adjustment 25'!G406*$AX$1</f>
        <v>0</v>
      </c>
      <c r="AY406" s="148">
        <f>'Optional Adjustment 26'!G406*$AY$1</f>
        <v>0</v>
      </c>
      <c r="AZ406" s="148">
        <f>'Optional Adjustment 27'!G406*$AZ$1</f>
        <v>0</v>
      </c>
      <c r="BA406" s="148">
        <f>'Optional Adjustment 28'!G406*$BA$1</f>
        <v>0</v>
      </c>
      <c r="BB406" s="148">
        <f>'Optional Adjustment 29'!G406*$BB$1</f>
        <v>0</v>
      </c>
      <c r="BC406" s="148">
        <f>'Optional Adjustment 30'!G406*$BC$1</f>
        <v>0</v>
      </c>
      <c r="BD406" s="148">
        <f>'Optional Adjustment 31'!G406*$BD$1</f>
        <v>0</v>
      </c>
      <c r="BE406" s="148">
        <f>SUM(F406:BD406)</f>
        <v>0</v>
      </c>
      <c r="BF406" s="128"/>
      <c r="BG406" s="148">
        <f>SUM(BE406:BE406)</f>
        <v>0</v>
      </c>
      <c r="BH406" s="148">
        <f>+BG406-'ROR-Model'!G406</f>
        <v>0</v>
      </c>
    </row>
    <row r="407" spans="1:60">
      <c r="A407" s="150"/>
      <c r="B407" s="115"/>
      <c r="C407" s="115" t="s">
        <v>281</v>
      </c>
      <c r="D407" s="115"/>
      <c r="E407" s="1225"/>
      <c r="F407" s="146">
        <f>SUM(F405:F406)</f>
        <v>0</v>
      </c>
      <c r="G407" s="146"/>
      <c r="H407" s="146">
        <f>SUM(H405:H406)</f>
        <v>0</v>
      </c>
      <c r="I407" s="146">
        <f>I1*SUM(I405:I406)</f>
        <v>0</v>
      </c>
      <c r="J407" s="146">
        <f>SUM(J405:J406)</f>
        <v>0</v>
      </c>
      <c r="K407" s="146">
        <f t="shared" ref="K407:S407" si="655">SUM(K405:K406)</f>
        <v>0</v>
      </c>
      <c r="L407" s="146">
        <f t="shared" si="655"/>
        <v>0</v>
      </c>
      <c r="M407" s="146">
        <f t="shared" si="655"/>
        <v>0</v>
      </c>
      <c r="N407" s="146">
        <f t="shared" si="655"/>
        <v>0</v>
      </c>
      <c r="O407" s="146">
        <f t="shared" si="655"/>
        <v>0</v>
      </c>
      <c r="P407" s="146">
        <f t="shared" si="655"/>
        <v>0</v>
      </c>
      <c r="Q407" s="146">
        <f t="shared" si="655"/>
        <v>0</v>
      </c>
      <c r="R407" s="146">
        <f t="shared" si="655"/>
        <v>0</v>
      </c>
      <c r="S407" s="146">
        <f t="shared" si="655"/>
        <v>0</v>
      </c>
      <c r="T407" s="291">
        <f>SUM(T405:T406)</f>
        <v>0</v>
      </c>
      <c r="U407" s="291">
        <f>SUM(U405:U406)</f>
        <v>0</v>
      </c>
      <c r="V407" s="291">
        <f>V1*SUM(V405:V406)</f>
        <v>0</v>
      </c>
      <c r="W407" s="291">
        <f>W1*SUM(W405:W406)</f>
        <v>0</v>
      </c>
      <c r="X407" s="291">
        <f>X1*SUM(X405:X406)</f>
        <v>0</v>
      </c>
      <c r="Y407" s="929"/>
      <c r="Z407" s="929">
        <f t="shared" ref="Z407:AN407" si="656">SUM(Z405:Z406)</f>
        <v>0</v>
      </c>
      <c r="AA407" s="929">
        <f t="shared" si="656"/>
        <v>0</v>
      </c>
      <c r="AB407" s="929">
        <f t="shared" si="656"/>
        <v>0</v>
      </c>
      <c r="AC407" s="929">
        <f t="shared" si="656"/>
        <v>0</v>
      </c>
      <c r="AD407" s="929">
        <f t="shared" si="656"/>
        <v>0</v>
      </c>
      <c r="AE407" s="929">
        <f t="shared" si="656"/>
        <v>0</v>
      </c>
      <c r="AF407" s="929">
        <f t="shared" si="656"/>
        <v>0</v>
      </c>
      <c r="AG407" s="929">
        <f t="shared" si="656"/>
        <v>0</v>
      </c>
      <c r="AH407" s="929">
        <f t="shared" si="656"/>
        <v>0</v>
      </c>
      <c r="AI407" s="929">
        <f t="shared" si="656"/>
        <v>0</v>
      </c>
      <c r="AJ407" s="929">
        <f t="shared" si="656"/>
        <v>0</v>
      </c>
      <c r="AK407" s="929">
        <f t="shared" si="656"/>
        <v>0</v>
      </c>
      <c r="AL407" s="929">
        <f t="shared" si="656"/>
        <v>0</v>
      </c>
      <c r="AM407" s="929">
        <f t="shared" si="656"/>
        <v>0</v>
      </c>
      <c r="AN407" s="929">
        <f t="shared" si="656"/>
        <v>0</v>
      </c>
      <c r="AO407" s="929">
        <f t="shared" ref="AO407:AR407" si="657">SUM(AO405:AO406)</f>
        <v>0</v>
      </c>
      <c r="AP407" s="929">
        <f t="shared" si="657"/>
        <v>0</v>
      </c>
      <c r="AQ407" s="929">
        <f t="shared" si="657"/>
        <v>0</v>
      </c>
      <c r="AR407" s="929">
        <f t="shared" si="657"/>
        <v>0</v>
      </c>
      <c r="AS407" s="929">
        <f t="shared" ref="AS407:AW407" si="658">SUM(AS405:AS406)</f>
        <v>0</v>
      </c>
      <c r="AT407" s="929">
        <f t="shared" si="658"/>
        <v>0</v>
      </c>
      <c r="AU407" s="929">
        <f t="shared" si="658"/>
        <v>0</v>
      </c>
      <c r="AV407" s="929">
        <f t="shared" si="658"/>
        <v>0</v>
      </c>
      <c r="AW407" s="929">
        <f t="shared" si="658"/>
        <v>0</v>
      </c>
      <c r="AX407" s="929">
        <f t="shared" ref="AX407:BA407" si="659">SUM(AX405:AX406)</f>
        <v>0</v>
      </c>
      <c r="AY407" s="929">
        <f t="shared" si="659"/>
        <v>0</v>
      </c>
      <c r="AZ407" s="929">
        <f t="shared" si="659"/>
        <v>0</v>
      </c>
      <c r="BA407" s="929">
        <f t="shared" si="659"/>
        <v>0</v>
      </c>
      <c r="BB407" s="929">
        <f t="shared" ref="BB407:BC407" si="660">SUM(BB405:BB406)</f>
        <v>0</v>
      </c>
      <c r="BC407" s="929">
        <f t="shared" si="660"/>
        <v>0</v>
      </c>
      <c r="BD407" s="929">
        <f t="shared" ref="BD407" si="661">SUM(BD405:BD406)</f>
        <v>0</v>
      </c>
      <c r="BE407" s="291">
        <f>SUM(BE405:BE406)</f>
        <v>0</v>
      </c>
      <c r="BF407" s="146"/>
      <c r="BG407" s="291">
        <f>SUM(BG405:BG406)</f>
        <v>0</v>
      </c>
      <c r="BH407" s="291">
        <f>+BG407-'ROR-Model'!G407</f>
        <v>0</v>
      </c>
    </row>
    <row r="408" spans="1:60">
      <c r="A408" s="150"/>
      <c r="B408" s="115"/>
      <c r="C408" s="115"/>
      <c r="D408" s="115"/>
      <c r="E408" s="1225"/>
      <c r="F408" s="128"/>
      <c r="G408" s="128"/>
      <c r="H408" s="128"/>
      <c r="I408" s="128"/>
      <c r="J408" s="128"/>
      <c r="K408" s="128"/>
      <c r="L408" s="128"/>
      <c r="M408" s="128"/>
      <c r="N408" s="128"/>
      <c r="O408" s="128"/>
      <c r="P408" s="128"/>
      <c r="Q408" s="128"/>
      <c r="R408" s="128"/>
      <c r="S408" s="128"/>
      <c r="T408" s="148"/>
      <c r="U408" s="148"/>
      <c r="V408" s="148"/>
      <c r="W408" s="148"/>
      <c r="X408" s="148"/>
      <c r="Y408" s="148"/>
      <c r="Z408" s="148"/>
      <c r="AA408" s="148"/>
      <c r="AB408" s="148"/>
      <c r="AC408" s="148"/>
      <c r="AD408" s="148"/>
      <c r="AE408" s="148"/>
      <c r="AF408" s="148"/>
      <c r="AG408" s="148"/>
      <c r="AH408" s="148"/>
      <c r="AI408" s="148"/>
      <c r="AJ408" s="148"/>
      <c r="AK408" s="148"/>
      <c r="AL408" s="148"/>
      <c r="AM408" s="148"/>
      <c r="AN408" s="148"/>
      <c r="AO408" s="148"/>
      <c r="AP408" s="148"/>
      <c r="AQ408" s="148"/>
      <c r="AR408" s="148"/>
      <c r="AS408" s="148"/>
      <c r="AT408" s="148"/>
      <c r="AU408" s="148"/>
      <c r="AV408" s="148"/>
      <c r="AW408" s="148"/>
      <c r="AX408" s="148"/>
      <c r="AY408" s="148"/>
      <c r="AZ408" s="148"/>
      <c r="BA408" s="148"/>
      <c r="BB408" s="148"/>
      <c r="BC408" s="148"/>
      <c r="BD408" s="148"/>
      <c r="BE408" s="148"/>
      <c r="BF408" s="128"/>
      <c r="BG408" s="148"/>
      <c r="BH408" s="148">
        <f>+BG408-'ROR-Model'!G408</f>
        <v>0</v>
      </c>
    </row>
    <row r="409" spans="1:60">
      <c r="A409" s="150" t="s">
        <v>577</v>
      </c>
      <c r="B409" s="115" t="s">
        <v>447</v>
      </c>
      <c r="C409" s="115"/>
      <c r="D409" s="115"/>
      <c r="E409" s="1225"/>
      <c r="F409" s="128"/>
      <c r="G409" s="128"/>
      <c r="H409" s="128"/>
      <c r="I409" s="128"/>
      <c r="J409" s="128"/>
      <c r="K409" s="128"/>
      <c r="L409" s="128"/>
      <c r="M409" s="128"/>
      <c r="N409" s="128"/>
      <c r="O409" s="128"/>
      <c r="P409" s="128"/>
      <c r="Q409" s="128"/>
      <c r="R409" s="128"/>
      <c r="S409" s="128"/>
      <c r="T409" s="148"/>
      <c r="U409" s="148"/>
      <c r="V409" s="148"/>
      <c r="W409" s="148"/>
      <c r="X409" s="148"/>
      <c r="Y409" s="148"/>
      <c r="Z409" s="148"/>
      <c r="AA409" s="148"/>
      <c r="AB409" s="148"/>
      <c r="AC409" s="148"/>
      <c r="AD409" s="148"/>
      <c r="AE409" s="148"/>
      <c r="AF409" s="148"/>
      <c r="AG409" s="148"/>
      <c r="AH409" s="148"/>
      <c r="AI409" s="148"/>
      <c r="AJ409" s="148"/>
      <c r="AK409" s="148"/>
      <c r="AL409" s="148"/>
      <c r="AM409" s="148"/>
      <c r="AN409" s="148"/>
      <c r="AO409" s="148"/>
      <c r="AP409" s="148"/>
      <c r="AQ409" s="148"/>
      <c r="AR409" s="148"/>
      <c r="AS409" s="148"/>
      <c r="AT409" s="148"/>
      <c r="AU409" s="148"/>
      <c r="AV409" s="148"/>
      <c r="AW409" s="148"/>
      <c r="AX409" s="148"/>
      <c r="AY409" s="148"/>
      <c r="AZ409" s="148"/>
      <c r="BA409" s="148"/>
      <c r="BB409" s="148"/>
      <c r="BC409" s="148"/>
      <c r="BD409" s="148"/>
      <c r="BE409" s="148"/>
      <c r="BF409" s="128"/>
      <c r="BG409" s="148"/>
      <c r="BH409" s="148">
        <f>+BG409-'ROR-Model'!G409</f>
        <v>0</v>
      </c>
    </row>
    <row r="410" spans="1:60">
      <c r="A410" s="150"/>
      <c r="B410" s="115"/>
      <c r="C410" s="115" t="s">
        <v>15</v>
      </c>
      <c r="D410" s="115"/>
      <c r="E410" s="1225"/>
      <c r="F410" s="128"/>
      <c r="G410" s="128"/>
      <c r="H410" s="128"/>
      <c r="I410" s="128"/>
      <c r="J410" s="128"/>
      <c r="K410" s="128"/>
      <c r="L410" s="128"/>
      <c r="M410" s="128"/>
      <c r="N410" s="128"/>
      <c r="O410" s="128"/>
      <c r="P410" s="128"/>
      <c r="Q410" s="128"/>
      <c r="R410" s="128"/>
      <c r="S410" s="128"/>
      <c r="T410" s="148"/>
      <c r="U410" s="148"/>
      <c r="V410" s="148"/>
      <c r="W410" s="148"/>
      <c r="X410" s="148"/>
      <c r="Y410" s="148"/>
      <c r="Z410" s="148">
        <f>'Optional Adjustment 1'!G410*$Z$1</f>
        <v>0</v>
      </c>
      <c r="AA410" s="148">
        <f>'Optional Adjustment 2'!G410*$AA$1</f>
        <v>0</v>
      </c>
      <c r="AB410" s="148">
        <f>'Optional Adjustment 3'!G410*$AB$1</f>
        <v>0</v>
      </c>
      <c r="AC410" s="148">
        <f>'Optional Adjustment 4'!G410*$AC$1</f>
        <v>0</v>
      </c>
      <c r="AD410" s="148">
        <f>'Optional Adjustment 5'!G410*$AD$1</f>
        <v>0</v>
      </c>
      <c r="AE410" s="148">
        <f>'Optional Adjustment 6'!G410*$AE$1</f>
        <v>0</v>
      </c>
      <c r="AF410" s="148">
        <f>'Optional Adjustment 7'!G410*$AF$1</f>
        <v>0</v>
      </c>
      <c r="AG410" s="148">
        <f>'Optional Adjustment 8'!G410*$AG$1</f>
        <v>0</v>
      </c>
      <c r="AH410" s="148">
        <f>'Optional Adjustment 9'!G410*$AH$1</f>
        <v>0</v>
      </c>
      <c r="AI410" s="148">
        <f>'Optional Adjustment 10'!G410*$AI$1</f>
        <v>0</v>
      </c>
      <c r="AJ410" s="148">
        <f>'Optional Adjustment 11'!G410*$AJ$1</f>
        <v>0</v>
      </c>
      <c r="AK410" s="148">
        <f>'Optional Adjustment 12'!G410*$AK$1</f>
        <v>0</v>
      </c>
      <c r="AL410" s="148">
        <f>'Optional Adjustment 13'!G410*$AL$1</f>
        <v>0</v>
      </c>
      <c r="AM410" s="148">
        <f>'Optional Adjustment 14'!G410*$AM$1</f>
        <v>0</v>
      </c>
      <c r="AN410" s="148">
        <f>'Optional Adjustment 15'!G410*$AN$1</f>
        <v>0</v>
      </c>
      <c r="AO410" s="148">
        <f>'Optional Adjustment 16'!G410*$AO$1</f>
        <v>0</v>
      </c>
      <c r="AP410" s="148">
        <f>'Optional Adjustment 17'!G410*$AP$1</f>
        <v>0</v>
      </c>
      <c r="AQ410" s="148">
        <f>'Optional Adjustment 18'!G410*$AQ$1</f>
        <v>0</v>
      </c>
      <c r="AR410" s="148">
        <f>'Optional Adjustment 19'!G410*$AR$1</f>
        <v>0</v>
      </c>
      <c r="AS410" s="148">
        <f>'Optional Adjustment 20'!G410*$AS$1</f>
        <v>0</v>
      </c>
      <c r="AT410" s="148">
        <f>'Optional Adjustment 21'!G410*$AT$1</f>
        <v>0</v>
      </c>
      <c r="AU410" s="148">
        <f>'Optional Adjustment 22'!G410*$AU$1</f>
        <v>0</v>
      </c>
      <c r="AV410" s="148">
        <f>'Optional Adjustment 23'!G410*$AV$1</f>
        <v>0</v>
      </c>
      <c r="AW410" s="148">
        <f>'Optional Adjustment 24'!G410*$AW$1</f>
        <v>0</v>
      </c>
      <c r="AX410" s="148">
        <f>'Optional Adjustment 25'!G410*$AX$1</f>
        <v>0</v>
      </c>
      <c r="AY410" s="148">
        <f>'Optional Adjustment 26'!G410*$AY$1</f>
        <v>0</v>
      </c>
      <c r="AZ410" s="148">
        <f>'Optional Adjustment 27'!G410*$AZ$1</f>
        <v>0</v>
      </c>
      <c r="BA410" s="148">
        <f>'Optional Adjustment 28'!G410*$BA$1</f>
        <v>0</v>
      </c>
      <c r="BB410" s="148">
        <f>'Optional Adjustment 29'!G410*$BB$1</f>
        <v>0</v>
      </c>
      <c r="BC410" s="148">
        <f>'Optional Adjustment 30'!G410*$BC$1</f>
        <v>0</v>
      </c>
      <c r="BD410" s="148">
        <f>'Optional Adjustment 31'!G410*$BD$1</f>
        <v>0</v>
      </c>
      <c r="BE410" s="148">
        <f>SUM(F410:BD410)</f>
        <v>0</v>
      </c>
      <c r="BF410" s="128"/>
      <c r="BG410" s="148">
        <f>SUM(BE410:BE410)</f>
        <v>0</v>
      </c>
      <c r="BH410" s="148">
        <f>+BG410-'ROR-Model'!G410</f>
        <v>0</v>
      </c>
    </row>
    <row r="411" spans="1:60">
      <c r="A411" s="150"/>
      <c r="B411" s="115"/>
      <c r="C411" s="115" t="s">
        <v>33</v>
      </c>
      <c r="D411" s="115"/>
      <c r="E411" s="1225"/>
      <c r="F411" s="128"/>
      <c r="G411" s="128"/>
      <c r="H411" s="128"/>
      <c r="I411" s="128"/>
      <c r="J411" s="128"/>
      <c r="K411" s="128"/>
      <c r="L411" s="128"/>
      <c r="M411" s="128"/>
      <c r="N411" s="128"/>
      <c r="O411" s="128"/>
      <c r="P411" s="128"/>
      <c r="Q411" s="128"/>
      <c r="R411" s="128"/>
      <c r="S411" s="128"/>
      <c r="T411" s="148"/>
      <c r="U411" s="148"/>
      <c r="V411" s="148"/>
      <c r="W411" s="148"/>
      <c r="X411" s="148"/>
      <c r="Y411" s="148"/>
      <c r="Z411" s="148">
        <f>'Optional Adjustment 1'!G411*$Z$1</f>
        <v>0</v>
      </c>
      <c r="AA411" s="148">
        <f>'Optional Adjustment 2'!G411*$AA$1</f>
        <v>0</v>
      </c>
      <c r="AB411" s="148">
        <f>'Optional Adjustment 3'!G411*$AB$1</f>
        <v>0</v>
      </c>
      <c r="AC411" s="148">
        <f>'Optional Adjustment 4'!G411*$AC$1</f>
        <v>0</v>
      </c>
      <c r="AD411" s="148">
        <f>'Optional Adjustment 5'!G411*$AD$1</f>
        <v>0</v>
      </c>
      <c r="AE411" s="148">
        <f>'Optional Adjustment 6'!G411*$AE$1</f>
        <v>0</v>
      </c>
      <c r="AF411" s="148">
        <f>'Optional Adjustment 7'!G411*$AF$1</f>
        <v>0</v>
      </c>
      <c r="AG411" s="148">
        <f>'Optional Adjustment 8'!G411*$AG$1</f>
        <v>0</v>
      </c>
      <c r="AH411" s="148">
        <f>'Optional Adjustment 9'!G411*$AH$1</f>
        <v>0</v>
      </c>
      <c r="AI411" s="148">
        <f>'Optional Adjustment 10'!G411*$AI$1</f>
        <v>0</v>
      </c>
      <c r="AJ411" s="148">
        <f>'Optional Adjustment 11'!G411*$AJ$1</f>
        <v>0</v>
      </c>
      <c r="AK411" s="148">
        <f>'Optional Adjustment 12'!G411*$AK$1</f>
        <v>0</v>
      </c>
      <c r="AL411" s="148">
        <f>'Optional Adjustment 13'!G411*$AL$1</f>
        <v>0</v>
      </c>
      <c r="AM411" s="148">
        <f>'Optional Adjustment 14'!G411*$AM$1</f>
        <v>0</v>
      </c>
      <c r="AN411" s="148">
        <f>'Optional Adjustment 15'!G411*$AN$1</f>
        <v>0</v>
      </c>
      <c r="AO411" s="148">
        <f>'Optional Adjustment 16'!G411*$AO$1</f>
        <v>0</v>
      </c>
      <c r="AP411" s="148">
        <f>'Optional Adjustment 17'!G411*$AP$1</f>
        <v>0</v>
      </c>
      <c r="AQ411" s="148">
        <f>'Optional Adjustment 18'!G411*$AQ$1</f>
        <v>0</v>
      </c>
      <c r="AR411" s="148">
        <f>'Optional Adjustment 19'!G411*$AR$1</f>
        <v>0</v>
      </c>
      <c r="AS411" s="148">
        <f>'Optional Adjustment 20'!G411*$AS$1</f>
        <v>0</v>
      </c>
      <c r="AT411" s="148">
        <f>'Optional Adjustment 21'!G411*$AT$1</f>
        <v>0</v>
      </c>
      <c r="AU411" s="148">
        <f>'Optional Adjustment 22'!G411*$AU$1</f>
        <v>0</v>
      </c>
      <c r="AV411" s="148">
        <f>'Optional Adjustment 23'!G411*$AV$1</f>
        <v>0</v>
      </c>
      <c r="AW411" s="148">
        <f>'Optional Adjustment 24'!G411*$AW$1</f>
        <v>0</v>
      </c>
      <c r="AX411" s="148">
        <f>'Optional Adjustment 25'!G411*$AX$1</f>
        <v>0</v>
      </c>
      <c r="AY411" s="148">
        <f>'Optional Adjustment 26'!G411*$AY$1</f>
        <v>0</v>
      </c>
      <c r="AZ411" s="148">
        <f>'Optional Adjustment 27'!G411*$AZ$1</f>
        <v>0</v>
      </c>
      <c r="BA411" s="148">
        <f>'Optional Adjustment 28'!G411*$BA$1</f>
        <v>0</v>
      </c>
      <c r="BB411" s="148">
        <f>'Optional Adjustment 29'!G411*$BB$1</f>
        <v>0</v>
      </c>
      <c r="BC411" s="148">
        <f>'Optional Adjustment 30'!G411*$BC$1</f>
        <v>0</v>
      </c>
      <c r="BD411" s="148">
        <f>'Optional Adjustment 31'!G411*$BD$1</f>
        <v>0</v>
      </c>
      <c r="BE411" s="148">
        <f>SUM(F411:BD411)</f>
        <v>0</v>
      </c>
      <c r="BF411" s="128"/>
      <c r="BG411" s="148">
        <f>SUM(BE411:BE411)</f>
        <v>0</v>
      </c>
      <c r="BH411" s="148">
        <f>+BG411-'ROR-Model'!G411</f>
        <v>0</v>
      </c>
    </row>
    <row r="412" spans="1:60">
      <c r="A412" s="150"/>
      <c r="B412" s="115"/>
      <c r="C412" s="115" t="s">
        <v>281</v>
      </c>
      <c r="D412" s="115"/>
      <c r="E412" s="1225"/>
      <c r="F412" s="146">
        <f>SUM(F410:F411)</f>
        <v>0</v>
      </c>
      <c r="G412" s="146"/>
      <c r="H412" s="146">
        <f>SUM(H410:H411)</f>
        <v>0</v>
      </c>
      <c r="I412" s="146">
        <f>I1*SUM(I410:I411)</f>
        <v>0</v>
      </c>
      <c r="J412" s="146">
        <f>SUM(J410:J411)</f>
        <v>0</v>
      </c>
      <c r="K412" s="146">
        <f t="shared" ref="K412:S412" si="662">SUM(K410:K411)</f>
        <v>0</v>
      </c>
      <c r="L412" s="146">
        <f t="shared" si="662"/>
        <v>0</v>
      </c>
      <c r="M412" s="146">
        <f t="shared" si="662"/>
        <v>0</v>
      </c>
      <c r="N412" s="146">
        <f t="shared" si="662"/>
        <v>0</v>
      </c>
      <c r="O412" s="146">
        <f t="shared" si="662"/>
        <v>0</v>
      </c>
      <c r="P412" s="146">
        <f t="shared" si="662"/>
        <v>0</v>
      </c>
      <c r="Q412" s="146">
        <f t="shared" si="662"/>
        <v>0</v>
      </c>
      <c r="R412" s="146">
        <f t="shared" si="662"/>
        <v>0</v>
      </c>
      <c r="S412" s="146">
        <f t="shared" si="662"/>
        <v>0</v>
      </c>
      <c r="T412" s="291">
        <f>SUM(T410:T411)</f>
        <v>0</v>
      </c>
      <c r="U412" s="291">
        <f>SUM(U410:U411)</f>
        <v>0</v>
      </c>
      <c r="V412" s="291">
        <f>V1*SUM(V410:V411)</f>
        <v>0</v>
      </c>
      <c r="W412" s="291">
        <f>W1*SUM(W410:W411)</f>
        <v>0</v>
      </c>
      <c r="X412" s="291">
        <f>X1*SUM(X410:X411)</f>
        <v>0</v>
      </c>
      <c r="Y412" s="929"/>
      <c r="Z412" s="929">
        <f t="shared" ref="Z412:AN412" si="663">SUM(Z410:Z411)</f>
        <v>0</v>
      </c>
      <c r="AA412" s="929">
        <f t="shared" si="663"/>
        <v>0</v>
      </c>
      <c r="AB412" s="929">
        <f t="shared" si="663"/>
        <v>0</v>
      </c>
      <c r="AC412" s="929">
        <f t="shared" si="663"/>
        <v>0</v>
      </c>
      <c r="AD412" s="929">
        <f t="shared" si="663"/>
        <v>0</v>
      </c>
      <c r="AE412" s="929">
        <f t="shared" si="663"/>
        <v>0</v>
      </c>
      <c r="AF412" s="929">
        <f t="shared" si="663"/>
        <v>0</v>
      </c>
      <c r="AG412" s="929">
        <f t="shared" si="663"/>
        <v>0</v>
      </c>
      <c r="AH412" s="929">
        <f t="shared" si="663"/>
        <v>0</v>
      </c>
      <c r="AI412" s="929">
        <f t="shared" si="663"/>
        <v>0</v>
      </c>
      <c r="AJ412" s="929">
        <f t="shared" si="663"/>
        <v>0</v>
      </c>
      <c r="AK412" s="929">
        <f t="shared" si="663"/>
        <v>0</v>
      </c>
      <c r="AL412" s="929">
        <f t="shared" si="663"/>
        <v>0</v>
      </c>
      <c r="AM412" s="929">
        <f t="shared" si="663"/>
        <v>0</v>
      </c>
      <c r="AN412" s="929">
        <f t="shared" si="663"/>
        <v>0</v>
      </c>
      <c r="AO412" s="929">
        <f t="shared" ref="AO412:AR412" si="664">SUM(AO410:AO411)</f>
        <v>0</v>
      </c>
      <c r="AP412" s="929">
        <f t="shared" si="664"/>
        <v>0</v>
      </c>
      <c r="AQ412" s="929">
        <f t="shared" si="664"/>
        <v>0</v>
      </c>
      <c r="AR412" s="929">
        <f t="shared" si="664"/>
        <v>0</v>
      </c>
      <c r="AS412" s="929">
        <f t="shared" ref="AS412:AW412" si="665">SUM(AS410:AS411)</f>
        <v>0</v>
      </c>
      <c r="AT412" s="929">
        <f t="shared" si="665"/>
        <v>0</v>
      </c>
      <c r="AU412" s="929">
        <f t="shared" si="665"/>
        <v>0</v>
      </c>
      <c r="AV412" s="929">
        <f t="shared" si="665"/>
        <v>0</v>
      </c>
      <c r="AW412" s="929">
        <f t="shared" si="665"/>
        <v>0</v>
      </c>
      <c r="AX412" s="929">
        <f t="shared" ref="AX412:BA412" si="666">SUM(AX410:AX411)</f>
        <v>0</v>
      </c>
      <c r="AY412" s="929">
        <f t="shared" si="666"/>
        <v>0</v>
      </c>
      <c r="AZ412" s="929">
        <f t="shared" si="666"/>
        <v>0</v>
      </c>
      <c r="BA412" s="929">
        <f t="shared" si="666"/>
        <v>0</v>
      </c>
      <c r="BB412" s="929">
        <f t="shared" ref="BB412:BC412" si="667">SUM(BB410:BB411)</f>
        <v>0</v>
      </c>
      <c r="BC412" s="929">
        <f t="shared" si="667"/>
        <v>0</v>
      </c>
      <c r="BD412" s="929">
        <f t="shared" ref="BD412" si="668">SUM(BD410:BD411)</f>
        <v>0</v>
      </c>
      <c r="BE412" s="291">
        <f>SUM(BE410:BE411)</f>
        <v>0</v>
      </c>
      <c r="BF412" s="146"/>
      <c r="BG412" s="291">
        <f>SUM(BG410:BG411)</f>
        <v>0</v>
      </c>
      <c r="BH412" s="291">
        <f>+BG412-'ROR-Model'!G412</f>
        <v>0</v>
      </c>
    </row>
    <row r="413" spans="1:60">
      <c r="A413" s="150"/>
      <c r="B413" s="115"/>
      <c r="C413" s="115"/>
      <c r="D413" s="115"/>
      <c r="E413" s="1225"/>
      <c r="F413" s="128"/>
      <c r="G413" s="128"/>
      <c r="H413" s="128"/>
      <c r="I413" s="128"/>
      <c r="J413" s="128"/>
      <c r="K413" s="128"/>
      <c r="L413" s="128"/>
      <c r="M413" s="128"/>
      <c r="N413" s="128"/>
      <c r="O413" s="128"/>
      <c r="P413" s="128"/>
      <c r="Q413" s="128"/>
      <c r="R413" s="128"/>
      <c r="S413" s="128"/>
      <c r="T413" s="148"/>
      <c r="U413" s="148"/>
      <c r="V413" s="148"/>
      <c r="W413" s="148"/>
      <c r="X413" s="148"/>
      <c r="Y413" s="148"/>
      <c r="Z413" s="148"/>
      <c r="AA413" s="148"/>
      <c r="AB413" s="148"/>
      <c r="AC413" s="148"/>
      <c r="AD413" s="148"/>
      <c r="AE413" s="148"/>
      <c r="AF413" s="148"/>
      <c r="AG413" s="148"/>
      <c r="AH413" s="148"/>
      <c r="AI413" s="148"/>
      <c r="AJ413" s="148"/>
      <c r="AK413" s="148"/>
      <c r="AL413" s="148"/>
      <c r="AM413" s="148"/>
      <c r="AN413" s="148"/>
      <c r="AO413" s="148"/>
      <c r="AP413" s="148"/>
      <c r="AQ413" s="148"/>
      <c r="AR413" s="148"/>
      <c r="AS413" s="148"/>
      <c r="AT413" s="148"/>
      <c r="AU413" s="148"/>
      <c r="AV413" s="148"/>
      <c r="AW413" s="148"/>
      <c r="AX413" s="148"/>
      <c r="AY413" s="148"/>
      <c r="AZ413" s="148"/>
      <c r="BA413" s="148"/>
      <c r="BB413" s="148"/>
      <c r="BC413" s="148"/>
      <c r="BD413" s="148"/>
      <c r="BE413" s="148"/>
      <c r="BF413" s="128"/>
      <c r="BG413" s="148"/>
      <c r="BH413" s="148">
        <f>+BG413-'ROR-Model'!G413</f>
        <v>0</v>
      </c>
    </row>
    <row r="414" spans="1:60">
      <c r="A414" s="150" t="s">
        <v>578</v>
      </c>
      <c r="B414" s="115" t="s">
        <v>448</v>
      </c>
      <c r="C414" s="115"/>
      <c r="D414" s="115"/>
      <c r="E414" s="1225"/>
      <c r="F414" s="128"/>
      <c r="G414" s="128"/>
      <c r="H414" s="128"/>
      <c r="I414" s="128"/>
      <c r="J414" s="128"/>
      <c r="K414" s="128"/>
      <c r="L414" s="128"/>
      <c r="M414" s="128"/>
      <c r="N414" s="128"/>
      <c r="O414" s="128"/>
      <c r="P414" s="128"/>
      <c r="Q414" s="128"/>
      <c r="R414" s="128"/>
      <c r="S414" s="128"/>
      <c r="T414" s="148"/>
      <c r="U414" s="148"/>
      <c r="V414" s="148"/>
      <c r="W414" s="148"/>
      <c r="X414" s="148"/>
      <c r="Y414" s="148"/>
      <c r="Z414" s="148"/>
      <c r="AA414" s="148"/>
      <c r="AB414" s="148"/>
      <c r="AC414" s="148"/>
      <c r="AD414" s="148"/>
      <c r="AE414" s="148"/>
      <c r="AF414" s="148"/>
      <c r="AG414" s="148"/>
      <c r="AH414" s="148"/>
      <c r="AI414" s="148"/>
      <c r="AJ414" s="148"/>
      <c r="AK414" s="148"/>
      <c r="AL414" s="148"/>
      <c r="AM414" s="148"/>
      <c r="AN414" s="148"/>
      <c r="AO414" s="148"/>
      <c r="AP414" s="148"/>
      <c r="AQ414" s="148"/>
      <c r="AR414" s="148"/>
      <c r="AS414" s="148"/>
      <c r="AT414" s="148"/>
      <c r="AU414" s="148"/>
      <c r="AV414" s="148"/>
      <c r="AW414" s="148"/>
      <c r="AX414" s="148"/>
      <c r="AY414" s="148"/>
      <c r="AZ414" s="148"/>
      <c r="BA414" s="148"/>
      <c r="BB414" s="148"/>
      <c r="BC414" s="148"/>
      <c r="BD414" s="148"/>
      <c r="BE414" s="148"/>
      <c r="BF414" s="128"/>
      <c r="BG414" s="148"/>
      <c r="BH414" s="148">
        <f>+BG414-'ROR-Model'!G414</f>
        <v>0</v>
      </c>
    </row>
    <row r="415" spans="1:60">
      <c r="A415" s="150"/>
      <c r="B415" s="115"/>
      <c r="C415" s="115" t="s">
        <v>15</v>
      </c>
      <c r="D415" s="115"/>
      <c r="E415" s="1225"/>
      <c r="F415" s="128"/>
      <c r="G415" s="128"/>
      <c r="H415" s="128"/>
      <c r="I415" s="128"/>
      <c r="J415" s="128"/>
      <c r="K415" s="128"/>
      <c r="L415" s="128"/>
      <c r="M415" s="128"/>
      <c r="N415" s="128"/>
      <c r="O415" s="128"/>
      <c r="P415" s="128"/>
      <c r="Q415" s="128"/>
      <c r="R415" s="128"/>
      <c r="S415" s="128"/>
      <c r="T415" s="148"/>
      <c r="U415" s="148"/>
      <c r="V415" s="148"/>
      <c r="W415" s="148"/>
      <c r="X415" s="148"/>
      <c r="Y415" s="148"/>
      <c r="Z415" s="148">
        <f>'Optional Adjustment 1'!G415*$Z$1</f>
        <v>0</v>
      </c>
      <c r="AA415" s="148">
        <f>'Optional Adjustment 2'!G415*$AA$1</f>
        <v>0</v>
      </c>
      <c r="AB415" s="148">
        <f>'Optional Adjustment 3'!G415*$AB$1</f>
        <v>0</v>
      </c>
      <c r="AC415" s="148">
        <f>'Optional Adjustment 4'!G415*$AC$1</f>
        <v>0</v>
      </c>
      <c r="AD415" s="148">
        <f>'Optional Adjustment 5'!G415*$AD$1</f>
        <v>0</v>
      </c>
      <c r="AE415" s="148">
        <f>'Optional Adjustment 6'!G415*$AE$1</f>
        <v>0</v>
      </c>
      <c r="AF415" s="148">
        <f>'Optional Adjustment 7'!G415*$AF$1</f>
        <v>0</v>
      </c>
      <c r="AG415" s="148">
        <f>'Optional Adjustment 8'!G415*$AG$1</f>
        <v>0</v>
      </c>
      <c r="AH415" s="148">
        <f>'Optional Adjustment 9'!G415*$AH$1</f>
        <v>0</v>
      </c>
      <c r="AI415" s="148">
        <f>'Optional Adjustment 10'!G415*$AI$1</f>
        <v>0</v>
      </c>
      <c r="AJ415" s="148">
        <f>'Optional Adjustment 11'!G415*$AJ$1</f>
        <v>0</v>
      </c>
      <c r="AK415" s="148">
        <f>'Optional Adjustment 12'!G415*$AK$1</f>
        <v>0</v>
      </c>
      <c r="AL415" s="148">
        <f>'Optional Adjustment 13'!G415*$AL$1</f>
        <v>0</v>
      </c>
      <c r="AM415" s="148">
        <f>'Optional Adjustment 14'!G415*$AM$1</f>
        <v>0</v>
      </c>
      <c r="AN415" s="148">
        <f>'Optional Adjustment 15'!G415*$AN$1</f>
        <v>0</v>
      </c>
      <c r="AO415" s="148">
        <f>'Optional Adjustment 16'!G415*$AO$1</f>
        <v>0</v>
      </c>
      <c r="AP415" s="148">
        <f>'Optional Adjustment 17'!G415*$AP$1</f>
        <v>0</v>
      </c>
      <c r="AQ415" s="148">
        <f>'Optional Adjustment 18'!G415*$AQ$1</f>
        <v>0</v>
      </c>
      <c r="AR415" s="148">
        <f>'Optional Adjustment 19'!G415*$AR$1</f>
        <v>0</v>
      </c>
      <c r="AS415" s="148">
        <f>'Optional Adjustment 20'!G415*$AS$1</f>
        <v>0</v>
      </c>
      <c r="AT415" s="148">
        <f>'Optional Adjustment 21'!G415*$AT$1</f>
        <v>0</v>
      </c>
      <c r="AU415" s="148">
        <f>'Optional Adjustment 22'!G415*$AU$1</f>
        <v>0</v>
      </c>
      <c r="AV415" s="148">
        <f>'Optional Adjustment 23'!G415*$AV$1</f>
        <v>0</v>
      </c>
      <c r="AW415" s="148">
        <f>'Optional Adjustment 24'!G415*$AW$1</f>
        <v>0</v>
      </c>
      <c r="AX415" s="148">
        <f>'Optional Adjustment 25'!G415*$AX$1</f>
        <v>0</v>
      </c>
      <c r="AY415" s="148">
        <f>'Optional Adjustment 26'!G415*$AY$1</f>
        <v>0</v>
      </c>
      <c r="AZ415" s="148">
        <f>'Optional Adjustment 27'!G415*$AZ$1</f>
        <v>0</v>
      </c>
      <c r="BA415" s="148">
        <f>'Optional Adjustment 28'!G415*$BA$1</f>
        <v>0</v>
      </c>
      <c r="BB415" s="148">
        <f>'Optional Adjustment 29'!G415*$BB$1</f>
        <v>0</v>
      </c>
      <c r="BC415" s="148">
        <f>'Optional Adjustment 30'!G415*$BC$1</f>
        <v>0</v>
      </c>
      <c r="BD415" s="148">
        <f>'Optional Adjustment 31'!G415*$BD$1</f>
        <v>0</v>
      </c>
      <c r="BE415" s="148">
        <f>SUM(F415:BD415)</f>
        <v>0</v>
      </c>
      <c r="BF415" s="128"/>
      <c r="BG415" s="148">
        <f>SUM(BE415:BE415)</f>
        <v>0</v>
      </c>
      <c r="BH415" s="148">
        <f>+BG415-'ROR-Model'!G415</f>
        <v>0</v>
      </c>
    </row>
    <row r="416" spans="1:60">
      <c r="A416" s="150"/>
      <c r="B416" s="115"/>
      <c r="C416" s="115" t="s">
        <v>33</v>
      </c>
      <c r="D416" s="115"/>
      <c r="E416" s="1225"/>
      <c r="F416" s="128"/>
      <c r="G416" s="128"/>
      <c r="H416" s="128"/>
      <c r="I416" s="128"/>
      <c r="J416" s="128"/>
      <c r="K416" s="128"/>
      <c r="L416" s="128"/>
      <c r="M416" s="128"/>
      <c r="N416" s="128"/>
      <c r="O416" s="128"/>
      <c r="P416" s="128"/>
      <c r="Q416" s="128"/>
      <c r="R416" s="128"/>
      <c r="S416" s="128"/>
      <c r="T416" s="148"/>
      <c r="U416" s="148"/>
      <c r="V416" s="148"/>
      <c r="W416" s="148"/>
      <c r="X416" s="148"/>
      <c r="Y416" s="148"/>
      <c r="Z416" s="148">
        <f>'Optional Adjustment 1'!G416*$Z$1</f>
        <v>0</v>
      </c>
      <c r="AA416" s="148">
        <f>'Optional Adjustment 2'!G416*$AA$1</f>
        <v>0</v>
      </c>
      <c r="AB416" s="148">
        <f>'Optional Adjustment 3'!G416*$AB$1</f>
        <v>0</v>
      </c>
      <c r="AC416" s="148">
        <f>'Optional Adjustment 4'!G416*$AC$1</f>
        <v>0</v>
      </c>
      <c r="AD416" s="148">
        <f>'Optional Adjustment 5'!G416*$AD$1</f>
        <v>0</v>
      </c>
      <c r="AE416" s="148">
        <f>'Optional Adjustment 6'!G416*$AE$1</f>
        <v>0</v>
      </c>
      <c r="AF416" s="148">
        <f>'Optional Adjustment 7'!G416*$AF$1</f>
        <v>0</v>
      </c>
      <c r="AG416" s="148">
        <f>'Optional Adjustment 8'!G416*$AG$1</f>
        <v>0</v>
      </c>
      <c r="AH416" s="148">
        <f>'Optional Adjustment 9'!G416*$AH$1</f>
        <v>0</v>
      </c>
      <c r="AI416" s="148">
        <f>'Optional Adjustment 10'!G416*$AI$1</f>
        <v>0</v>
      </c>
      <c r="AJ416" s="148">
        <f>'Optional Adjustment 11'!G416*$AJ$1</f>
        <v>0</v>
      </c>
      <c r="AK416" s="148">
        <f>'Optional Adjustment 12'!G416*$AK$1</f>
        <v>0</v>
      </c>
      <c r="AL416" s="148">
        <f>'Optional Adjustment 13'!G416*$AL$1</f>
        <v>0</v>
      </c>
      <c r="AM416" s="148">
        <f>'Optional Adjustment 14'!G416*$AM$1</f>
        <v>0</v>
      </c>
      <c r="AN416" s="148">
        <f>'Optional Adjustment 15'!G416*$AN$1</f>
        <v>0</v>
      </c>
      <c r="AO416" s="148">
        <f>'Optional Adjustment 16'!G416*$AO$1</f>
        <v>0</v>
      </c>
      <c r="AP416" s="148">
        <f>'Optional Adjustment 17'!G416*$AP$1</f>
        <v>0</v>
      </c>
      <c r="AQ416" s="148">
        <f>'Optional Adjustment 18'!G416*$AQ$1</f>
        <v>0</v>
      </c>
      <c r="AR416" s="148">
        <f>'Optional Adjustment 19'!G416*$AR$1</f>
        <v>0</v>
      </c>
      <c r="AS416" s="148">
        <f>'Optional Adjustment 20'!G416*$AS$1</f>
        <v>0</v>
      </c>
      <c r="AT416" s="148">
        <f>'Optional Adjustment 21'!G416*$AT$1</f>
        <v>0</v>
      </c>
      <c r="AU416" s="148">
        <f>'Optional Adjustment 22'!G416*$AU$1</f>
        <v>0</v>
      </c>
      <c r="AV416" s="148">
        <f>'Optional Adjustment 23'!G416*$AV$1</f>
        <v>0</v>
      </c>
      <c r="AW416" s="148">
        <f>'Optional Adjustment 24'!G416*$AW$1</f>
        <v>0</v>
      </c>
      <c r="AX416" s="148">
        <f>'Optional Adjustment 25'!G416*$AX$1</f>
        <v>0</v>
      </c>
      <c r="AY416" s="148">
        <f>'Optional Adjustment 26'!G416*$AY$1</f>
        <v>0</v>
      </c>
      <c r="AZ416" s="148">
        <f>'Optional Adjustment 27'!G416*$AZ$1</f>
        <v>0</v>
      </c>
      <c r="BA416" s="148">
        <f>'Optional Adjustment 28'!G416*$BA$1</f>
        <v>0</v>
      </c>
      <c r="BB416" s="148">
        <f>'Optional Adjustment 29'!G416*$BB$1</f>
        <v>0</v>
      </c>
      <c r="BC416" s="148">
        <f>'Optional Adjustment 30'!G416*$BC$1</f>
        <v>0</v>
      </c>
      <c r="BD416" s="148">
        <f>'Optional Adjustment 31'!G416*$BD$1</f>
        <v>0</v>
      </c>
      <c r="BE416" s="148">
        <f>SUM(F416:BD416)</f>
        <v>0</v>
      </c>
      <c r="BF416" s="128"/>
      <c r="BG416" s="148">
        <f>SUM(BE416:BE416)</f>
        <v>0</v>
      </c>
      <c r="BH416" s="148">
        <f>+BG416-'ROR-Model'!G416</f>
        <v>0</v>
      </c>
    </row>
    <row r="417" spans="1:60">
      <c r="A417" s="150"/>
      <c r="B417" s="115"/>
      <c r="C417" s="115" t="s">
        <v>281</v>
      </c>
      <c r="D417" s="115"/>
      <c r="E417" s="1225"/>
      <c r="F417" s="146">
        <f>SUM(F415:F416)</f>
        <v>0</v>
      </c>
      <c r="G417" s="146"/>
      <c r="H417" s="146">
        <f>SUM(H415:H416)</f>
        <v>0</v>
      </c>
      <c r="I417" s="146">
        <f>I1*SUM(I415:I416)</f>
        <v>0</v>
      </c>
      <c r="J417" s="146">
        <f>SUM(J415:J416)</f>
        <v>0</v>
      </c>
      <c r="K417" s="146">
        <f t="shared" ref="K417:S417" si="669">SUM(K415:K416)</f>
        <v>0</v>
      </c>
      <c r="L417" s="146">
        <f t="shared" si="669"/>
        <v>0</v>
      </c>
      <c r="M417" s="146">
        <f t="shared" si="669"/>
        <v>0</v>
      </c>
      <c r="N417" s="146">
        <f t="shared" si="669"/>
        <v>0</v>
      </c>
      <c r="O417" s="146">
        <f t="shared" si="669"/>
        <v>0</v>
      </c>
      <c r="P417" s="146">
        <f t="shared" si="669"/>
        <v>0</v>
      </c>
      <c r="Q417" s="146">
        <f t="shared" si="669"/>
        <v>0</v>
      </c>
      <c r="R417" s="146">
        <f t="shared" si="669"/>
        <v>0</v>
      </c>
      <c r="S417" s="146">
        <f t="shared" si="669"/>
        <v>0</v>
      </c>
      <c r="T417" s="291">
        <f>SUM(T415:T416)</f>
        <v>0</v>
      </c>
      <c r="U417" s="291">
        <f>SUM(U415:U416)</f>
        <v>0</v>
      </c>
      <c r="V417" s="291">
        <f>V1*SUM(V415:V416)</f>
        <v>0</v>
      </c>
      <c r="W417" s="291">
        <f>W1*SUM(W415:W416)</f>
        <v>0</v>
      </c>
      <c r="X417" s="291">
        <f>X1*SUM(X415:X416)</f>
        <v>0</v>
      </c>
      <c r="Y417" s="929"/>
      <c r="Z417" s="929">
        <f t="shared" ref="Z417:AN417" si="670">SUM(Z415:Z416)</f>
        <v>0</v>
      </c>
      <c r="AA417" s="929">
        <f t="shared" si="670"/>
        <v>0</v>
      </c>
      <c r="AB417" s="929">
        <f t="shared" si="670"/>
        <v>0</v>
      </c>
      <c r="AC417" s="929">
        <f t="shared" si="670"/>
        <v>0</v>
      </c>
      <c r="AD417" s="929">
        <f t="shared" si="670"/>
        <v>0</v>
      </c>
      <c r="AE417" s="929">
        <f t="shared" si="670"/>
        <v>0</v>
      </c>
      <c r="AF417" s="929">
        <f t="shared" si="670"/>
        <v>0</v>
      </c>
      <c r="AG417" s="929">
        <f t="shared" si="670"/>
        <v>0</v>
      </c>
      <c r="AH417" s="929">
        <f t="shared" si="670"/>
        <v>0</v>
      </c>
      <c r="AI417" s="929">
        <f t="shared" si="670"/>
        <v>0</v>
      </c>
      <c r="AJ417" s="929">
        <f t="shared" si="670"/>
        <v>0</v>
      </c>
      <c r="AK417" s="929">
        <f t="shared" si="670"/>
        <v>0</v>
      </c>
      <c r="AL417" s="929">
        <f t="shared" si="670"/>
        <v>0</v>
      </c>
      <c r="AM417" s="929">
        <f t="shared" si="670"/>
        <v>0</v>
      </c>
      <c r="AN417" s="929">
        <f t="shared" si="670"/>
        <v>0</v>
      </c>
      <c r="AO417" s="929">
        <f t="shared" ref="AO417:AR417" si="671">SUM(AO415:AO416)</f>
        <v>0</v>
      </c>
      <c r="AP417" s="929">
        <f t="shared" si="671"/>
        <v>0</v>
      </c>
      <c r="AQ417" s="929">
        <f t="shared" si="671"/>
        <v>0</v>
      </c>
      <c r="AR417" s="929">
        <f t="shared" si="671"/>
        <v>0</v>
      </c>
      <c r="AS417" s="929">
        <f t="shared" ref="AS417:AW417" si="672">SUM(AS415:AS416)</f>
        <v>0</v>
      </c>
      <c r="AT417" s="929">
        <f t="shared" si="672"/>
        <v>0</v>
      </c>
      <c r="AU417" s="929">
        <f t="shared" si="672"/>
        <v>0</v>
      </c>
      <c r="AV417" s="929">
        <f t="shared" si="672"/>
        <v>0</v>
      </c>
      <c r="AW417" s="929">
        <f t="shared" si="672"/>
        <v>0</v>
      </c>
      <c r="AX417" s="929">
        <f t="shared" ref="AX417:BA417" si="673">SUM(AX415:AX416)</f>
        <v>0</v>
      </c>
      <c r="AY417" s="929">
        <f t="shared" si="673"/>
        <v>0</v>
      </c>
      <c r="AZ417" s="929">
        <f t="shared" si="673"/>
        <v>0</v>
      </c>
      <c r="BA417" s="929">
        <f t="shared" si="673"/>
        <v>0</v>
      </c>
      <c r="BB417" s="929">
        <f t="shared" ref="BB417:BC417" si="674">SUM(BB415:BB416)</f>
        <v>0</v>
      </c>
      <c r="BC417" s="929">
        <f t="shared" si="674"/>
        <v>0</v>
      </c>
      <c r="BD417" s="929">
        <f t="shared" ref="BD417" si="675">SUM(BD415:BD416)</f>
        <v>0</v>
      </c>
      <c r="BE417" s="291">
        <f>SUM(BE415:BE416)</f>
        <v>0</v>
      </c>
      <c r="BF417" s="146"/>
      <c r="BG417" s="291">
        <f>SUM(BG415:BG416)</f>
        <v>0</v>
      </c>
      <c r="BH417" s="291">
        <f>+BG417-'ROR-Model'!G417</f>
        <v>0</v>
      </c>
    </row>
    <row r="418" spans="1:60">
      <c r="A418" s="150"/>
      <c r="B418" s="115"/>
      <c r="C418" s="115"/>
      <c r="D418" s="115"/>
      <c r="E418" s="1225"/>
      <c r="F418" s="128"/>
      <c r="G418" s="128"/>
      <c r="H418" s="128"/>
      <c r="I418" s="128"/>
      <c r="J418" s="128"/>
      <c r="K418" s="128"/>
      <c r="L418" s="128"/>
      <c r="M418" s="128"/>
      <c r="N418" s="128"/>
      <c r="O418" s="128"/>
      <c r="P418" s="128"/>
      <c r="Q418" s="128"/>
      <c r="R418" s="128"/>
      <c r="S418" s="128"/>
      <c r="T418" s="148"/>
      <c r="U418" s="148"/>
      <c r="V418" s="148"/>
      <c r="W418" s="148"/>
      <c r="X418" s="148"/>
      <c r="Y418" s="148"/>
      <c r="Z418" s="148"/>
      <c r="AA418" s="148"/>
      <c r="AB418" s="148"/>
      <c r="AC418" s="148"/>
      <c r="AD418" s="148"/>
      <c r="AE418" s="148"/>
      <c r="AF418" s="148"/>
      <c r="AG418" s="148"/>
      <c r="AH418" s="148"/>
      <c r="AI418" s="148"/>
      <c r="AJ418" s="148"/>
      <c r="AK418" s="148"/>
      <c r="AL418" s="148"/>
      <c r="AM418" s="148"/>
      <c r="AN418" s="148"/>
      <c r="AO418" s="148"/>
      <c r="AP418" s="148"/>
      <c r="AQ418" s="148"/>
      <c r="AR418" s="148"/>
      <c r="AS418" s="148"/>
      <c r="AT418" s="148"/>
      <c r="AU418" s="148"/>
      <c r="AV418" s="148"/>
      <c r="AW418" s="148"/>
      <c r="AX418" s="148"/>
      <c r="AY418" s="148"/>
      <c r="AZ418" s="148"/>
      <c r="BA418" s="148"/>
      <c r="BB418" s="148"/>
      <c r="BC418" s="148"/>
      <c r="BD418" s="148"/>
      <c r="BE418" s="148"/>
      <c r="BF418" s="128"/>
      <c r="BG418" s="148"/>
      <c r="BH418" s="148">
        <f>+BG418-'ROR-Model'!G418</f>
        <v>0</v>
      </c>
    </row>
    <row r="419" spans="1:60">
      <c r="A419" s="150" t="s">
        <v>579</v>
      </c>
      <c r="B419" s="115" t="s">
        <v>580</v>
      </c>
      <c r="C419" s="115"/>
      <c r="D419" s="115"/>
      <c r="E419" s="1225"/>
      <c r="F419" s="128"/>
      <c r="G419" s="128"/>
      <c r="H419" s="128"/>
      <c r="I419" s="128"/>
      <c r="J419" s="128"/>
      <c r="K419" s="128"/>
      <c r="L419" s="128"/>
      <c r="M419" s="128"/>
      <c r="N419" s="128"/>
      <c r="O419" s="128"/>
      <c r="P419" s="128"/>
      <c r="Q419" s="128"/>
      <c r="R419" s="128"/>
      <c r="S419" s="128"/>
      <c r="T419" s="148"/>
      <c r="U419" s="148"/>
      <c r="V419" s="148"/>
      <c r="W419" s="148"/>
      <c r="X419" s="148"/>
      <c r="Y419" s="148"/>
      <c r="Z419" s="148"/>
      <c r="AA419" s="148"/>
      <c r="AB419" s="148"/>
      <c r="AC419" s="148"/>
      <c r="AD419" s="148"/>
      <c r="AE419" s="148"/>
      <c r="AF419" s="148"/>
      <c r="AG419" s="148"/>
      <c r="AH419" s="148"/>
      <c r="AI419" s="148"/>
      <c r="AJ419" s="148"/>
      <c r="AK419" s="148"/>
      <c r="AL419" s="148"/>
      <c r="AM419" s="148"/>
      <c r="AN419" s="148"/>
      <c r="AO419" s="148"/>
      <c r="AP419" s="148"/>
      <c r="AQ419" s="148"/>
      <c r="AR419" s="148"/>
      <c r="AS419" s="148"/>
      <c r="AT419" s="148"/>
      <c r="AU419" s="148"/>
      <c r="AV419" s="148"/>
      <c r="AW419" s="148"/>
      <c r="AX419" s="148"/>
      <c r="AY419" s="148"/>
      <c r="AZ419" s="148"/>
      <c r="BA419" s="148"/>
      <c r="BB419" s="148"/>
      <c r="BC419" s="148"/>
      <c r="BD419" s="148"/>
      <c r="BE419" s="148"/>
      <c r="BF419" s="128"/>
      <c r="BG419" s="148"/>
      <c r="BH419" s="148">
        <f>+BG419-'ROR-Model'!G419</f>
        <v>0</v>
      </c>
    </row>
    <row r="420" spans="1:60">
      <c r="A420" s="150"/>
      <c r="B420" s="115"/>
      <c r="C420" s="115" t="s">
        <v>15</v>
      </c>
      <c r="D420" s="115"/>
      <c r="E420" s="1225"/>
      <c r="F420" s="128"/>
      <c r="G420" s="128"/>
      <c r="H420" s="128"/>
      <c r="I420" s="128"/>
      <c r="J420" s="128"/>
      <c r="K420" s="128"/>
      <c r="L420" s="128"/>
      <c r="M420" s="128"/>
      <c r="N420" s="128"/>
      <c r="O420" s="128"/>
      <c r="P420" s="128"/>
      <c r="Q420" s="128"/>
      <c r="R420" s="128"/>
      <c r="S420" s="128"/>
      <c r="T420" s="148"/>
      <c r="U420" s="148"/>
      <c r="V420" s="148"/>
      <c r="W420" s="148"/>
      <c r="X420" s="148"/>
      <c r="Y420" s="148"/>
      <c r="Z420" s="148">
        <f>'Optional Adjustment 1'!G420*$Z$1</f>
        <v>0</v>
      </c>
      <c r="AA420" s="148">
        <f>'Optional Adjustment 2'!G420*$AA$1</f>
        <v>0</v>
      </c>
      <c r="AB420" s="148">
        <f>'Optional Adjustment 3'!G420*$AB$1</f>
        <v>0</v>
      </c>
      <c r="AC420" s="148">
        <f>'Optional Adjustment 4'!G420*$AC$1</f>
        <v>0</v>
      </c>
      <c r="AD420" s="148">
        <f>'Optional Adjustment 5'!G420*$AD$1</f>
        <v>0</v>
      </c>
      <c r="AE420" s="148">
        <f>'Optional Adjustment 6'!G420*$AE$1</f>
        <v>0</v>
      </c>
      <c r="AF420" s="148">
        <f>'Optional Adjustment 7'!G420*$AF$1</f>
        <v>0</v>
      </c>
      <c r="AG420" s="148">
        <f>'Optional Adjustment 8'!G420*$AG$1</f>
        <v>0</v>
      </c>
      <c r="AH420" s="148">
        <f>'Optional Adjustment 9'!G420*$AH$1</f>
        <v>0</v>
      </c>
      <c r="AI420" s="148">
        <f>'Optional Adjustment 10'!G420*$AI$1</f>
        <v>0</v>
      </c>
      <c r="AJ420" s="148">
        <f>'Optional Adjustment 11'!G420*$AJ$1</f>
        <v>0</v>
      </c>
      <c r="AK420" s="148">
        <f>'Optional Adjustment 12'!G420*$AK$1</f>
        <v>0</v>
      </c>
      <c r="AL420" s="148">
        <f>'Optional Adjustment 13'!G420*$AL$1</f>
        <v>0</v>
      </c>
      <c r="AM420" s="148">
        <f>'Optional Adjustment 14'!G420*$AM$1</f>
        <v>0</v>
      </c>
      <c r="AN420" s="148">
        <f>'Optional Adjustment 15'!G420*$AN$1</f>
        <v>0</v>
      </c>
      <c r="AO420" s="148">
        <f>'Optional Adjustment 16'!G420*$AO$1</f>
        <v>0</v>
      </c>
      <c r="AP420" s="148">
        <f>'Optional Adjustment 17'!G420*$AP$1</f>
        <v>0</v>
      </c>
      <c r="AQ420" s="148">
        <f>'Optional Adjustment 18'!G420*$AQ$1</f>
        <v>0</v>
      </c>
      <c r="AR420" s="148">
        <f>'Optional Adjustment 19'!G420*$AR$1</f>
        <v>0</v>
      </c>
      <c r="AS420" s="148">
        <f>'Optional Adjustment 20'!G420*$AS$1</f>
        <v>0</v>
      </c>
      <c r="AT420" s="148">
        <f>'Optional Adjustment 21'!G420*$AT$1</f>
        <v>0</v>
      </c>
      <c r="AU420" s="148">
        <f>'Optional Adjustment 22'!G420*$AU$1</f>
        <v>0</v>
      </c>
      <c r="AV420" s="148">
        <f>'Optional Adjustment 23'!G420*$AV$1</f>
        <v>0</v>
      </c>
      <c r="AW420" s="148">
        <f>'Optional Adjustment 24'!G420*$AW$1</f>
        <v>0</v>
      </c>
      <c r="AX420" s="148">
        <f>'Optional Adjustment 25'!G420*$AX$1</f>
        <v>0</v>
      </c>
      <c r="AY420" s="148">
        <f>'Optional Adjustment 26'!G420*$AY$1</f>
        <v>0</v>
      </c>
      <c r="AZ420" s="148">
        <f>'Optional Adjustment 27'!G420*$AZ$1</f>
        <v>0</v>
      </c>
      <c r="BA420" s="148">
        <f>'Optional Adjustment 28'!G420*$BA$1</f>
        <v>0</v>
      </c>
      <c r="BB420" s="148">
        <f>'Optional Adjustment 29'!G420*$BB$1</f>
        <v>0</v>
      </c>
      <c r="BC420" s="148">
        <f>'Optional Adjustment 30'!G420*$BC$1</f>
        <v>0</v>
      </c>
      <c r="BD420" s="148">
        <f>'Optional Adjustment 31'!G420*$BD$1</f>
        <v>0</v>
      </c>
      <c r="BE420" s="148">
        <f>SUM(F420:BD420)</f>
        <v>0</v>
      </c>
      <c r="BF420" s="128"/>
      <c r="BG420" s="148">
        <f>SUM(BE420:BE420)</f>
        <v>0</v>
      </c>
      <c r="BH420" s="148">
        <f>+BG420-'ROR-Model'!G420</f>
        <v>0</v>
      </c>
    </row>
    <row r="421" spans="1:60">
      <c r="A421" s="150"/>
      <c r="B421" s="115"/>
      <c r="C421" s="115" t="s">
        <v>33</v>
      </c>
      <c r="D421" s="115"/>
      <c r="E421" s="1225"/>
      <c r="F421" s="128"/>
      <c r="G421" s="128"/>
      <c r="H421" s="128"/>
      <c r="I421" s="128"/>
      <c r="J421" s="128"/>
      <c r="K421" s="128"/>
      <c r="L421" s="128"/>
      <c r="M421" s="128"/>
      <c r="N421" s="128"/>
      <c r="O421" s="128"/>
      <c r="P421" s="128"/>
      <c r="Q421" s="128"/>
      <c r="R421" s="128"/>
      <c r="S421" s="128"/>
      <c r="T421" s="148"/>
      <c r="U421" s="148"/>
      <c r="V421" s="148"/>
      <c r="W421" s="148"/>
      <c r="X421" s="148"/>
      <c r="Y421" s="148"/>
      <c r="Z421" s="148">
        <f>'Optional Adjustment 1'!G421*$Z$1</f>
        <v>0</v>
      </c>
      <c r="AA421" s="148">
        <f>'Optional Adjustment 2'!G421*$AA$1</f>
        <v>0</v>
      </c>
      <c r="AB421" s="148">
        <f>'Optional Adjustment 3'!G421*$AB$1</f>
        <v>0</v>
      </c>
      <c r="AC421" s="148">
        <f>'Optional Adjustment 4'!G421*$AC$1</f>
        <v>0</v>
      </c>
      <c r="AD421" s="148">
        <f>'Optional Adjustment 5'!G421*$AD$1</f>
        <v>0</v>
      </c>
      <c r="AE421" s="148">
        <f>'Optional Adjustment 6'!G421*$AE$1</f>
        <v>0</v>
      </c>
      <c r="AF421" s="148">
        <f>'Optional Adjustment 7'!G421*$AF$1</f>
        <v>0</v>
      </c>
      <c r="AG421" s="148">
        <f>'Optional Adjustment 8'!G421*$AG$1</f>
        <v>0</v>
      </c>
      <c r="AH421" s="148">
        <f>'Optional Adjustment 9'!G421*$AH$1</f>
        <v>0</v>
      </c>
      <c r="AI421" s="148">
        <f>'Optional Adjustment 10'!G421*$AI$1</f>
        <v>0</v>
      </c>
      <c r="AJ421" s="148">
        <f>'Optional Adjustment 11'!G421*$AJ$1</f>
        <v>0</v>
      </c>
      <c r="AK421" s="148">
        <f>'Optional Adjustment 12'!G421*$AK$1</f>
        <v>0</v>
      </c>
      <c r="AL421" s="148">
        <f>'Optional Adjustment 13'!G421*$AL$1</f>
        <v>0</v>
      </c>
      <c r="AM421" s="148">
        <f>'Optional Adjustment 14'!G421*$AM$1</f>
        <v>0</v>
      </c>
      <c r="AN421" s="148">
        <f>'Optional Adjustment 15'!G421*$AN$1</f>
        <v>0</v>
      </c>
      <c r="AO421" s="148">
        <f>'Optional Adjustment 16'!G421*$AO$1</f>
        <v>0</v>
      </c>
      <c r="AP421" s="148">
        <f>'Optional Adjustment 17'!G421*$AP$1</f>
        <v>0</v>
      </c>
      <c r="AQ421" s="148">
        <f>'Optional Adjustment 18'!G421*$AQ$1</f>
        <v>0</v>
      </c>
      <c r="AR421" s="148">
        <f>'Optional Adjustment 19'!G421*$AR$1</f>
        <v>0</v>
      </c>
      <c r="AS421" s="148">
        <f>'Optional Adjustment 20'!G421*$AS$1</f>
        <v>0</v>
      </c>
      <c r="AT421" s="148">
        <f>'Optional Adjustment 21'!G421*$AT$1</f>
        <v>0</v>
      </c>
      <c r="AU421" s="148">
        <f>'Optional Adjustment 22'!G421*$AU$1</f>
        <v>0</v>
      </c>
      <c r="AV421" s="148">
        <f>'Optional Adjustment 23'!G421*$AV$1</f>
        <v>0</v>
      </c>
      <c r="AW421" s="148">
        <f>'Optional Adjustment 24'!G421*$AW$1</f>
        <v>0</v>
      </c>
      <c r="AX421" s="148">
        <f>'Optional Adjustment 25'!G421*$AX$1</f>
        <v>0</v>
      </c>
      <c r="AY421" s="148">
        <f>'Optional Adjustment 26'!G421*$AY$1</f>
        <v>0</v>
      </c>
      <c r="AZ421" s="148">
        <f>'Optional Adjustment 27'!G421*$AZ$1</f>
        <v>0</v>
      </c>
      <c r="BA421" s="148">
        <f>'Optional Adjustment 28'!G421*$BA$1</f>
        <v>0</v>
      </c>
      <c r="BB421" s="148">
        <f>'Optional Adjustment 29'!G421*$BB$1</f>
        <v>0</v>
      </c>
      <c r="BC421" s="148">
        <f>'Optional Adjustment 30'!G421*$BC$1</f>
        <v>0</v>
      </c>
      <c r="BD421" s="148">
        <f>'Optional Adjustment 31'!G421*$BD$1</f>
        <v>0</v>
      </c>
      <c r="BE421" s="148">
        <f>SUM(F421:BD421)</f>
        <v>0</v>
      </c>
      <c r="BF421" s="128"/>
      <c r="BG421" s="148">
        <f>SUM(BE421:BE421)</f>
        <v>0</v>
      </c>
      <c r="BH421" s="148">
        <f>+BG421-'ROR-Model'!G421</f>
        <v>0</v>
      </c>
    </row>
    <row r="422" spans="1:60">
      <c r="A422" s="150"/>
      <c r="B422" s="115"/>
      <c r="C422" s="115" t="s">
        <v>281</v>
      </c>
      <c r="D422" s="115"/>
      <c r="E422" s="1225"/>
      <c r="F422" s="146">
        <f>SUM(F420:F421)</f>
        <v>0</v>
      </c>
      <c r="G422" s="146"/>
      <c r="H422" s="146">
        <f>SUM(H420:H421)</f>
        <v>0</v>
      </c>
      <c r="I422" s="146">
        <f>I1*SUM(I420:I421)</f>
        <v>0</v>
      </c>
      <c r="J422" s="146">
        <f>SUM(J420:J421)</f>
        <v>0</v>
      </c>
      <c r="K422" s="146">
        <f t="shared" ref="K422:S422" si="676">SUM(K420:K421)</f>
        <v>0</v>
      </c>
      <c r="L422" s="146">
        <f t="shared" si="676"/>
        <v>0</v>
      </c>
      <c r="M422" s="146">
        <f t="shared" si="676"/>
        <v>0</v>
      </c>
      <c r="N422" s="146">
        <f t="shared" si="676"/>
        <v>0</v>
      </c>
      <c r="O422" s="146">
        <f t="shared" si="676"/>
        <v>0</v>
      </c>
      <c r="P422" s="146">
        <f t="shared" si="676"/>
        <v>0</v>
      </c>
      <c r="Q422" s="146">
        <f t="shared" si="676"/>
        <v>0</v>
      </c>
      <c r="R422" s="146">
        <f t="shared" si="676"/>
        <v>0</v>
      </c>
      <c r="S422" s="146">
        <f t="shared" si="676"/>
        <v>0</v>
      </c>
      <c r="T422" s="291">
        <f>SUM(T420:T421)</f>
        <v>0</v>
      </c>
      <c r="U422" s="291">
        <f>SUM(U420:U421)</f>
        <v>0</v>
      </c>
      <c r="V422" s="291">
        <f>V1*SUM(V420:V421)</f>
        <v>0</v>
      </c>
      <c r="W422" s="291">
        <f>W1*SUM(W420:W421)</f>
        <v>0</v>
      </c>
      <c r="X422" s="291">
        <f>X1*SUM(X420:X421)</f>
        <v>0</v>
      </c>
      <c r="Y422" s="929"/>
      <c r="Z422" s="929">
        <f t="shared" ref="Z422:AN422" si="677">SUM(Z420:Z421)</f>
        <v>0</v>
      </c>
      <c r="AA422" s="929">
        <f t="shared" si="677"/>
        <v>0</v>
      </c>
      <c r="AB422" s="929">
        <f t="shared" si="677"/>
        <v>0</v>
      </c>
      <c r="AC422" s="929">
        <f t="shared" si="677"/>
        <v>0</v>
      </c>
      <c r="AD422" s="929">
        <f t="shared" si="677"/>
        <v>0</v>
      </c>
      <c r="AE422" s="929">
        <f t="shared" si="677"/>
        <v>0</v>
      </c>
      <c r="AF422" s="929">
        <f t="shared" si="677"/>
        <v>0</v>
      </c>
      <c r="AG422" s="929">
        <f t="shared" si="677"/>
        <v>0</v>
      </c>
      <c r="AH422" s="929">
        <f t="shared" si="677"/>
        <v>0</v>
      </c>
      <c r="AI422" s="929">
        <f t="shared" si="677"/>
        <v>0</v>
      </c>
      <c r="AJ422" s="929">
        <f t="shared" si="677"/>
        <v>0</v>
      </c>
      <c r="AK422" s="929">
        <f t="shared" si="677"/>
        <v>0</v>
      </c>
      <c r="AL422" s="929">
        <f t="shared" si="677"/>
        <v>0</v>
      </c>
      <c r="AM422" s="929">
        <f t="shared" si="677"/>
        <v>0</v>
      </c>
      <c r="AN422" s="929">
        <f t="shared" si="677"/>
        <v>0</v>
      </c>
      <c r="AO422" s="929">
        <f t="shared" ref="AO422:AR422" si="678">SUM(AO420:AO421)</f>
        <v>0</v>
      </c>
      <c r="AP422" s="929">
        <f t="shared" si="678"/>
        <v>0</v>
      </c>
      <c r="AQ422" s="929">
        <f t="shared" si="678"/>
        <v>0</v>
      </c>
      <c r="AR422" s="929">
        <f t="shared" si="678"/>
        <v>0</v>
      </c>
      <c r="AS422" s="929">
        <f t="shared" ref="AS422:AW422" si="679">SUM(AS420:AS421)</f>
        <v>0</v>
      </c>
      <c r="AT422" s="929">
        <f t="shared" si="679"/>
        <v>0</v>
      </c>
      <c r="AU422" s="929">
        <f t="shared" si="679"/>
        <v>0</v>
      </c>
      <c r="AV422" s="929">
        <f t="shared" si="679"/>
        <v>0</v>
      </c>
      <c r="AW422" s="929">
        <f t="shared" si="679"/>
        <v>0</v>
      </c>
      <c r="AX422" s="929">
        <f t="shared" ref="AX422:BA422" si="680">SUM(AX420:AX421)</f>
        <v>0</v>
      </c>
      <c r="AY422" s="929">
        <f t="shared" si="680"/>
        <v>0</v>
      </c>
      <c r="AZ422" s="929">
        <f t="shared" si="680"/>
        <v>0</v>
      </c>
      <c r="BA422" s="929">
        <f t="shared" si="680"/>
        <v>0</v>
      </c>
      <c r="BB422" s="929">
        <f t="shared" ref="BB422:BC422" si="681">SUM(BB420:BB421)</f>
        <v>0</v>
      </c>
      <c r="BC422" s="929">
        <f t="shared" si="681"/>
        <v>0</v>
      </c>
      <c r="BD422" s="929">
        <f t="shared" ref="BD422" si="682">SUM(BD420:BD421)</f>
        <v>0</v>
      </c>
      <c r="BE422" s="291">
        <f>SUM(BE420:BE421)</f>
        <v>0</v>
      </c>
      <c r="BF422" s="146"/>
      <c r="BG422" s="291">
        <f>SUM(BG420:BG421)</f>
        <v>0</v>
      </c>
      <c r="BH422" s="291">
        <f>+BG422-'ROR-Model'!G422</f>
        <v>0</v>
      </c>
    </row>
    <row r="423" spans="1:60">
      <c r="A423" s="150"/>
      <c r="B423" s="115"/>
      <c r="C423" s="115"/>
      <c r="D423" s="115"/>
      <c r="E423" s="1225"/>
      <c r="F423" s="128"/>
      <c r="G423" s="128"/>
      <c r="H423" s="128"/>
      <c r="I423" s="128"/>
      <c r="J423" s="128"/>
      <c r="K423" s="128"/>
      <c r="L423" s="128"/>
      <c r="M423" s="128"/>
      <c r="N423" s="128"/>
      <c r="O423" s="128"/>
      <c r="P423" s="128"/>
      <c r="Q423" s="128"/>
      <c r="R423" s="128"/>
      <c r="S423" s="128"/>
      <c r="T423" s="148"/>
      <c r="U423" s="148"/>
      <c r="V423" s="148"/>
      <c r="W423" s="148"/>
      <c r="X423" s="148"/>
      <c r="Y423" s="148"/>
      <c r="Z423" s="148"/>
      <c r="AA423" s="148"/>
      <c r="AB423" s="148"/>
      <c r="AC423" s="148"/>
      <c r="AD423" s="148"/>
      <c r="AE423" s="148"/>
      <c r="AF423" s="148"/>
      <c r="AG423" s="148"/>
      <c r="AH423" s="148"/>
      <c r="AI423" s="148"/>
      <c r="AJ423" s="148"/>
      <c r="AK423" s="148"/>
      <c r="AL423" s="148"/>
      <c r="AM423" s="148"/>
      <c r="AN423" s="148"/>
      <c r="AO423" s="148"/>
      <c r="AP423" s="148"/>
      <c r="AQ423" s="148"/>
      <c r="AR423" s="148"/>
      <c r="AS423" s="148"/>
      <c r="AT423" s="148"/>
      <c r="AU423" s="148"/>
      <c r="AV423" s="148"/>
      <c r="AW423" s="148"/>
      <c r="AX423" s="148"/>
      <c r="AY423" s="148"/>
      <c r="AZ423" s="148"/>
      <c r="BA423" s="148"/>
      <c r="BB423" s="148"/>
      <c r="BC423" s="148"/>
      <c r="BD423" s="148"/>
      <c r="BE423" s="148"/>
      <c r="BF423" s="128"/>
      <c r="BG423" s="148"/>
      <c r="BH423" s="148">
        <f>+BG423-'ROR-Model'!G423</f>
        <v>0</v>
      </c>
    </row>
    <row r="424" spans="1:60">
      <c r="A424" s="150" t="s">
        <v>581</v>
      </c>
      <c r="B424" s="115" t="s">
        <v>449</v>
      </c>
      <c r="C424" s="115"/>
      <c r="D424" s="115"/>
      <c r="E424" s="1225"/>
      <c r="F424" s="128"/>
      <c r="G424" s="128"/>
      <c r="H424" s="128"/>
      <c r="I424" s="128"/>
      <c r="J424" s="128"/>
      <c r="K424" s="128"/>
      <c r="L424" s="128"/>
      <c r="M424" s="128"/>
      <c r="N424" s="128"/>
      <c r="O424" s="128"/>
      <c r="P424" s="128"/>
      <c r="Q424" s="128"/>
      <c r="R424" s="128"/>
      <c r="S424" s="128"/>
      <c r="T424" s="148"/>
      <c r="U424" s="148"/>
      <c r="V424" s="148"/>
      <c r="W424" s="148"/>
      <c r="X424" s="148"/>
      <c r="Y424" s="148"/>
      <c r="Z424" s="148"/>
      <c r="AA424" s="148"/>
      <c r="AB424" s="148"/>
      <c r="AC424" s="148"/>
      <c r="AD424" s="148"/>
      <c r="AE424" s="148"/>
      <c r="AF424" s="148"/>
      <c r="AG424" s="148"/>
      <c r="AH424" s="148"/>
      <c r="AI424" s="148"/>
      <c r="AJ424" s="148"/>
      <c r="AK424" s="148"/>
      <c r="AL424" s="148"/>
      <c r="AM424" s="148"/>
      <c r="AN424" s="148"/>
      <c r="AO424" s="148"/>
      <c r="AP424" s="148"/>
      <c r="AQ424" s="148"/>
      <c r="AR424" s="148"/>
      <c r="AS424" s="148"/>
      <c r="AT424" s="148"/>
      <c r="AU424" s="148"/>
      <c r="AV424" s="148"/>
      <c r="AW424" s="148"/>
      <c r="AX424" s="148"/>
      <c r="AY424" s="148"/>
      <c r="AZ424" s="148"/>
      <c r="BA424" s="148"/>
      <c r="BB424" s="148"/>
      <c r="BC424" s="148"/>
      <c r="BD424" s="148"/>
      <c r="BE424" s="148"/>
      <c r="BF424" s="128"/>
      <c r="BG424" s="148"/>
      <c r="BH424" s="148">
        <f>+BG424-'ROR-Model'!G424</f>
        <v>0</v>
      </c>
    </row>
    <row r="425" spans="1:60">
      <c r="A425" s="150"/>
      <c r="B425" s="115"/>
      <c r="C425" s="115" t="s">
        <v>15</v>
      </c>
      <c r="D425" s="115"/>
      <c r="E425" s="1225"/>
      <c r="F425" s="128"/>
      <c r="G425" s="128"/>
      <c r="H425" s="128"/>
      <c r="I425" s="128"/>
      <c r="J425" s="128"/>
      <c r="K425" s="128"/>
      <c r="L425" s="128"/>
      <c r="M425" s="128"/>
      <c r="N425" s="128"/>
      <c r="O425" s="128"/>
      <c r="P425" s="128"/>
      <c r="Q425" s="128"/>
      <c r="R425" s="128"/>
      <c r="S425" s="128"/>
      <c r="T425" s="148"/>
      <c r="U425" s="148"/>
      <c r="V425" s="148"/>
      <c r="W425" s="148"/>
      <c r="X425" s="148"/>
      <c r="Y425" s="148"/>
      <c r="Z425" s="148">
        <f>'Optional Adjustment 1'!G425*$Z$1</f>
        <v>0</v>
      </c>
      <c r="AA425" s="148">
        <f>'Optional Adjustment 2'!G425*$AA$1</f>
        <v>0</v>
      </c>
      <c r="AB425" s="148">
        <f>'Optional Adjustment 3'!G425*$AB$1</f>
        <v>0</v>
      </c>
      <c r="AC425" s="148">
        <f>'Optional Adjustment 4'!G425*$AC$1</f>
        <v>0</v>
      </c>
      <c r="AD425" s="148">
        <f>'Optional Adjustment 5'!G425*$AD$1</f>
        <v>0</v>
      </c>
      <c r="AE425" s="148">
        <f>'Optional Adjustment 6'!G425*$AE$1</f>
        <v>0</v>
      </c>
      <c r="AF425" s="148">
        <f>'Optional Adjustment 7'!G425*$AF$1</f>
        <v>0</v>
      </c>
      <c r="AG425" s="148">
        <f>'Optional Adjustment 8'!G425*$AG$1</f>
        <v>0</v>
      </c>
      <c r="AH425" s="148">
        <f>'Optional Adjustment 9'!G425*$AH$1</f>
        <v>0</v>
      </c>
      <c r="AI425" s="148">
        <f>'Optional Adjustment 10'!G425*$AI$1</f>
        <v>0</v>
      </c>
      <c r="AJ425" s="148">
        <f>'Optional Adjustment 11'!G425*$AJ$1</f>
        <v>0</v>
      </c>
      <c r="AK425" s="148">
        <f>'Optional Adjustment 12'!G425*$AK$1</f>
        <v>0</v>
      </c>
      <c r="AL425" s="148">
        <f>'Optional Adjustment 13'!G425*$AL$1</f>
        <v>0</v>
      </c>
      <c r="AM425" s="148">
        <f>'Optional Adjustment 14'!G425*$AM$1</f>
        <v>0</v>
      </c>
      <c r="AN425" s="148">
        <f>'Optional Adjustment 15'!G425*$AN$1</f>
        <v>0</v>
      </c>
      <c r="AO425" s="148">
        <f>'Optional Adjustment 16'!G425*$AO$1</f>
        <v>0</v>
      </c>
      <c r="AP425" s="148">
        <f>'Optional Adjustment 17'!G425*$AP$1</f>
        <v>0</v>
      </c>
      <c r="AQ425" s="148">
        <f>'Optional Adjustment 18'!G425*$AQ$1</f>
        <v>0</v>
      </c>
      <c r="AR425" s="148">
        <f>'Optional Adjustment 19'!G425*$AR$1</f>
        <v>0</v>
      </c>
      <c r="AS425" s="148">
        <f>'Optional Adjustment 20'!G425*$AS$1</f>
        <v>0</v>
      </c>
      <c r="AT425" s="148">
        <f>'Optional Adjustment 21'!G425*$AT$1</f>
        <v>0</v>
      </c>
      <c r="AU425" s="148">
        <f>'Optional Adjustment 22'!G425*$AU$1</f>
        <v>0</v>
      </c>
      <c r="AV425" s="148">
        <f>'Optional Adjustment 23'!G425*$AV$1</f>
        <v>0</v>
      </c>
      <c r="AW425" s="148">
        <f>'Optional Adjustment 24'!G425*$AW$1</f>
        <v>0</v>
      </c>
      <c r="AX425" s="148">
        <f>'Optional Adjustment 25'!G425*$AX$1</f>
        <v>0</v>
      </c>
      <c r="AY425" s="148">
        <f>'Optional Adjustment 26'!G425*$AY$1</f>
        <v>0</v>
      </c>
      <c r="AZ425" s="148">
        <f>'Optional Adjustment 27'!G425*$AZ$1</f>
        <v>0</v>
      </c>
      <c r="BA425" s="148">
        <f>'Optional Adjustment 28'!G425*$BA$1</f>
        <v>0</v>
      </c>
      <c r="BB425" s="148">
        <f>'Optional Adjustment 29'!G425*$BB$1</f>
        <v>0</v>
      </c>
      <c r="BC425" s="148">
        <f>'Optional Adjustment 30'!G425*$BC$1</f>
        <v>0</v>
      </c>
      <c r="BD425" s="148">
        <f>'Optional Adjustment 31'!G425*$BD$1</f>
        <v>0</v>
      </c>
      <c r="BE425" s="148">
        <f>SUM(F425:BD425)</f>
        <v>0</v>
      </c>
      <c r="BF425" s="128"/>
      <c r="BG425" s="148">
        <f>SUM(BE425:BE425)</f>
        <v>0</v>
      </c>
      <c r="BH425" s="148">
        <f>+BG425-'ROR-Model'!G425</f>
        <v>0</v>
      </c>
    </row>
    <row r="426" spans="1:60">
      <c r="A426" s="150"/>
      <c r="B426" s="115"/>
      <c r="C426" s="115" t="s">
        <v>33</v>
      </c>
      <c r="D426" s="115"/>
      <c r="E426" s="1225"/>
      <c r="F426" s="128"/>
      <c r="G426" s="128"/>
      <c r="H426" s="128"/>
      <c r="I426" s="128"/>
      <c r="J426" s="128"/>
      <c r="K426" s="128"/>
      <c r="L426" s="128"/>
      <c r="M426" s="128"/>
      <c r="N426" s="128"/>
      <c r="O426" s="128"/>
      <c r="P426" s="128"/>
      <c r="Q426" s="128"/>
      <c r="R426" s="128"/>
      <c r="S426" s="128"/>
      <c r="T426" s="148"/>
      <c r="U426" s="148"/>
      <c r="V426" s="148"/>
      <c r="W426" s="148"/>
      <c r="X426" s="148"/>
      <c r="Y426" s="148"/>
      <c r="Z426" s="148">
        <f>'Optional Adjustment 1'!G426*$Z$1</f>
        <v>0</v>
      </c>
      <c r="AA426" s="148">
        <f>'Optional Adjustment 2'!G426*$AA$1</f>
        <v>0</v>
      </c>
      <c r="AB426" s="148">
        <f>'Optional Adjustment 3'!G426*$AB$1</f>
        <v>0</v>
      </c>
      <c r="AC426" s="148">
        <f>'Optional Adjustment 4'!G426*$AC$1</f>
        <v>0</v>
      </c>
      <c r="AD426" s="148">
        <f>'Optional Adjustment 5'!G426*$AD$1</f>
        <v>0</v>
      </c>
      <c r="AE426" s="148">
        <f>'Optional Adjustment 6'!G426*$AE$1</f>
        <v>0</v>
      </c>
      <c r="AF426" s="148">
        <f>'Optional Adjustment 7'!G426*$AF$1</f>
        <v>0</v>
      </c>
      <c r="AG426" s="148">
        <f>'Optional Adjustment 8'!G426*$AG$1</f>
        <v>0</v>
      </c>
      <c r="AH426" s="148">
        <f>'Optional Adjustment 9'!G426*$AH$1</f>
        <v>0</v>
      </c>
      <c r="AI426" s="148">
        <f>'Optional Adjustment 10'!G426*$AI$1</f>
        <v>0</v>
      </c>
      <c r="AJ426" s="148">
        <f>'Optional Adjustment 11'!G426*$AJ$1</f>
        <v>0</v>
      </c>
      <c r="AK426" s="148">
        <f>'Optional Adjustment 12'!G426*$AK$1</f>
        <v>0</v>
      </c>
      <c r="AL426" s="148">
        <f>'Optional Adjustment 13'!G426*$AL$1</f>
        <v>0</v>
      </c>
      <c r="AM426" s="148">
        <f>'Optional Adjustment 14'!G426*$AM$1</f>
        <v>0</v>
      </c>
      <c r="AN426" s="148">
        <f>'Optional Adjustment 15'!G426*$AN$1</f>
        <v>0</v>
      </c>
      <c r="AO426" s="148">
        <f>'Optional Adjustment 16'!G426*$AO$1</f>
        <v>0</v>
      </c>
      <c r="AP426" s="148">
        <f>'Optional Adjustment 17'!G426*$AP$1</f>
        <v>0</v>
      </c>
      <c r="AQ426" s="148">
        <f>'Optional Adjustment 18'!G426*$AQ$1</f>
        <v>0</v>
      </c>
      <c r="AR426" s="148">
        <f>'Optional Adjustment 19'!G426*$AR$1</f>
        <v>0</v>
      </c>
      <c r="AS426" s="148">
        <f>'Optional Adjustment 20'!G426*$AS$1</f>
        <v>0</v>
      </c>
      <c r="AT426" s="148">
        <f>'Optional Adjustment 21'!G426*$AT$1</f>
        <v>0</v>
      </c>
      <c r="AU426" s="148">
        <f>'Optional Adjustment 22'!G426*$AU$1</f>
        <v>0</v>
      </c>
      <c r="AV426" s="148">
        <f>'Optional Adjustment 23'!G426*$AV$1</f>
        <v>0</v>
      </c>
      <c r="AW426" s="148">
        <f>'Optional Adjustment 24'!G426*$AW$1</f>
        <v>0</v>
      </c>
      <c r="AX426" s="148">
        <f>'Optional Adjustment 25'!G426*$AX$1</f>
        <v>0</v>
      </c>
      <c r="AY426" s="148">
        <f>'Optional Adjustment 26'!G426*$AY$1</f>
        <v>0</v>
      </c>
      <c r="AZ426" s="148">
        <f>'Optional Adjustment 27'!G426*$AZ$1</f>
        <v>0</v>
      </c>
      <c r="BA426" s="148">
        <f>'Optional Adjustment 28'!G426*$BA$1</f>
        <v>0</v>
      </c>
      <c r="BB426" s="148">
        <f>'Optional Adjustment 29'!G426*$BB$1</f>
        <v>0</v>
      </c>
      <c r="BC426" s="148">
        <f>'Optional Adjustment 30'!G426*$BC$1</f>
        <v>0</v>
      </c>
      <c r="BD426" s="148">
        <f>'Optional Adjustment 31'!G426*$BD$1</f>
        <v>0</v>
      </c>
      <c r="BE426" s="148">
        <f>SUM(F426:BD426)</f>
        <v>0</v>
      </c>
      <c r="BF426" s="128"/>
      <c r="BG426" s="148">
        <f>SUM(BE426:BE426)</f>
        <v>0</v>
      </c>
      <c r="BH426" s="148">
        <f>+BG426-'ROR-Model'!G426</f>
        <v>0</v>
      </c>
    </row>
    <row r="427" spans="1:60">
      <c r="A427" s="150"/>
      <c r="B427" s="115"/>
      <c r="C427" s="115" t="s">
        <v>281</v>
      </c>
      <c r="D427" s="115"/>
      <c r="E427" s="1225"/>
      <c r="F427" s="146">
        <f>SUM(F425:F426)</f>
        <v>0</v>
      </c>
      <c r="G427" s="146"/>
      <c r="H427" s="146">
        <f>SUM(H425:H426)</f>
        <v>0</v>
      </c>
      <c r="I427" s="146">
        <f>I1*SUM(I425:I426)</f>
        <v>0</v>
      </c>
      <c r="J427" s="146">
        <f>SUM(J425:J426)</f>
        <v>0</v>
      </c>
      <c r="K427" s="146">
        <f t="shared" ref="K427:S427" si="683">SUM(K425:K426)</f>
        <v>0</v>
      </c>
      <c r="L427" s="146">
        <f t="shared" si="683"/>
        <v>0</v>
      </c>
      <c r="M427" s="146">
        <f t="shared" si="683"/>
        <v>0</v>
      </c>
      <c r="N427" s="146">
        <f t="shared" si="683"/>
        <v>0</v>
      </c>
      <c r="O427" s="146">
        <f t="shared" si="683"/>
        <v>0</v>
      </c>
      <c r="P427" s="146">
        <f t="shared" si="683"/>
        <v>0</v>
      </c>
      <c r="Q427" s="146">
        <f t="shared" si="683"/>
        <v>0</v>
      </c>
      <c r="R427" s="146">
        <f t="shared" si="683"/>
        <v>0</v>
      </c>
      <c r="S427" s="146">
        <f t="shared" si="683"/>
        <v>0</v>
      </c>
      <c r="T427" s="291">
        <f>SUM(T425:T426)</f>
        <v>0</v>
      </c>
      <c r="U427" s="291">
        <f>SUM(U425:U426)</f>
        <v>0</v>
      </c>
      <c r="V427" s="291">
        <f>V1*SUM(V425:V426)</f>
        <v>0</v>
      </c>
      <c r="W427" s="291">
        <f>W1*SUM(W425:W426)</f>
        <v>0</v>
      </c>
      <c r="X427" s="291">
        <f>X1*SUM(X425:X426)</f>
        <v>0</v>
      </c>
      <c r="Y427" s="929"/>
      <c r="Z427" s="929">
        <f t="shared" ref="Z427:AN427" si="684">SUM(Z425:Z426)</f>
        <v>0</v>
      </c>
      <c r="AA427" s="929">
        <f t="shared" si="684"/>
        <v>0</v>
      </c>
      <c r="AB427" s="929">
        <f t="shared" si="684"/>
        <v>0</v>
      </c>
      <c r="AC427" s="929">
        <f t="shared" si="684"/>
        <v>0</v>
      </c>
      <c r="AD427" s="929">
        <f t="shared" si="684"/>
        <v>0</v>
      </c>
      <c r="AE427" s="929">
        <f t="shared" si="684"/>
        <v>0</v>
      </c>
      <c r="AF427" s="929">
        <f t="shared" si="684"/>
        <v>0</v>
      </c>
      <c r="AG427" s="929">
        <f t="shared" si="684"/>
        <v>0</v>
      </c>
      <c r="AH427" s="929">
        <f t="shared" si="684"/>
        <v>0</v>
      </c>
      <c r="AI427" s="929">
        <f t="shared" si="684"/>
        <v>0</v>
      </c>
      <c r="AJ427" s="929">
        <f t="shared" si="684"/>
        <v>0</v>
      </c>
      <c r="AK427" s="929">
        <f t="shared" si="684"/>
        <v>0</v>
      </c>
      <c r="AL427" s="929">
        <f t="shared" si="684"/>
        <v>0</v>
      </c>
      <c r="AM427" s="929">
        <f t="shared" si="684"/>
        <v>0</v>
      </c>
      <c r="AN427" s="929">
        <f t="shared" si="684"/>
        <v>0</v>
      </c>
      <c r="AO427" s="929">
        <f t="shared" ref="AO427:AR427" si="685">SUM(AO425:AO426)</f>
        <v>0</v>
      </c>
      <c r="AP427" s="929">
        <f t="shared" si="685"/>
        <v>0</v>
      </c>
      <c r="AQ427" s="929">
        <f t="shared" si="685"/>
        <v>0</v>
      </c>
      <c r="AR427" s="929">
        <f t="shared" si="685"/>
        <v>0</v>
      </c>
      <c r="AS427" s="929">
        <f t="shared" ref="AS427:AW427" si="686">SUM(AS425:AS426)</f>
        <v>0</v>
      </c>
      <c r="AT427" s="929">
        <f t="shared" si="686"/>
        <v>0</v>
      </c>
      <c r="AU427" s="929">
        <f t="shared" si="686"/>
        <v>0</v>
      </c>
      <c r="AV427" s="929">
        <f t="shared" si="686"/>
        <v>0</v>
      </c>
      <c r="AW427" s="929">
        <f t="shared" si="686"/>
        <v>0</v>
      </c>
      <c r="AX427" s="929">
        <f t="shared" ref="AX427:BA427" si="687">SUM(AX425:AX426)</f>
        <v>0</v>
      </c>
      <c r="AY427" s="929">
        <f t="shared" si="687"/>
        <v>0</v>
      </c>
      <c r="AZ427" s="929">
        <f t="shared" si="687"/>
        <v>0</v>
      </c>
      <c r="BA427" s="929">
        <f t="shared" si="687"/>
        <v>0</v>
      </c>
      <c r="BB427" s="929">
        <f t="shared" ref="BB427:BC427" si="688">SUM(BB425:BB426)</f>
        <v>0</v>
      </c>
      <c r="BC427" s="929">
        <f t="shared" si="688"/>
        <v>0</v>
      </c>
      <c r="BD427" s="929">
        <f t="shared" ref="BD427" si="689">SUM(BD425:BD426)</f>
        <v>0</v>
      </c>
      <c r="BE427" s="291">
        <f>SUM(BE425:BE426)</f>
        <v>0</v>
      </c>
      <c r="BF427" s="146"/>
      <c r="BG427" s="291">
        <f>SUM(BG425:BG426)</f>
        <v>0</v>
      </c>
      <c r="BH427" s="291">
        <f>+BG427-'ROR-Model'!G427</f>
        <v>0</v>
      </c>
    </row>
    <row r="428" spans="1:60">
      <c r="A428" s="150"/>
      <c r="B428" s="115"/>
      <c r="C428" s="115"/>
      <c r="D428" s="115"/>
      <c r="E428" s="1225"/>
      <c r="F428" s="128"/>
      <c r="G428" s="128"/>
      <c r="H428" s="128"/>
      <c r="I428" s="128"/>
      <c r="J428" s="128"/>
      <c r="K428" s="128"/>
      <c r="L428" s="128"/>
      <c r="M428" s="128"/>
      <c r="N428" s="128"/>
      <c r="O428" s="128"/>
      <c r="P428" s="128"/>
      <c r="Q428" s="128"/>
      <c r="R428" s="128"/>
      <c r="S428" s="128"/>
      <c r="T428" s="148"/>
      <c r="U428" s="148"/>
      <c r="V428" s="148"/>
      <c r="W428" s="148"/>
      <c r="X428" s="148"/>
      <c r="Y428" s="148"/>
      <c r="Z428" s="148"/>
      <c r="AA428" s="148"/>
      <c r="AB428" s="148"/>
      <c r="AC428" s="148"/>
      <c r="AD428" s="148"/>
      <c r="AE428" s="148"/>
      <c r="AF428" s="148"/>
      <c r="AG428" s="148"/>
      <c r="AH428" s="148"/>
      <c r="AI428" s="148"/>
      <c r="AJ428" s="148"/>
      <c r="AK428" s="148"/>
      <c r="AL428" s="148"/>
      <c r="AM428" s="148"/>
      <c r="AN428" s="148"/>
      <c r="AO428" s="148"/>
      <c r="AP428" s="148"/>
      <c r="AQ428" s="148"/>
      <c r="AR428" s="148"/>
      <c r="AS428" s="148"/>
      <c r="AT428" s="148"/>
      <c r="AU428" s="148"/>
      <c r="AV428" s="148"/>
      <c r="AW428" s="148"/>
      <c r="AX428" s="148"/>
      <c r="AY428" s="148"/>
      <c r="AZ428" s="148"/>
      <c r="BA428" s="148"/>
      <c r="BB428" s="148"/>
      <c r="BC428" s="148"/>
      <c r="BD428" s="148"/>
      <c r="BE428" s="148"/>
      <c r="BF428" s="128"/>
      <c r="BG428" s="148"/>
      <c r="BH428" s="148">
        <f>+BG428-'ROR-Model'!G428</f>
        <v>0</v>
      </c>
    </row>
    <row r="429" spans="1:60">
      <c r="A429" s="151" t="s">
        <v>582</v>
      </c>
      <c r="B429" s="115" t="s">
        <v>450</v>
      </c>
      <c r="C429" s="115"/>
      <c r="D429" s="115"/>
      <c r="E429" s="1225"/>
      <c r="F429" s="128"/>
      <c r="G429" s="128"/>
      <c r="H429" s="128"/>
      <c r="I429" s="128"/>
      <c r="J429" s="128"/>
      <c r="K429" s="128"/>
      <c r="L429" s="128"/>
      <c r="M429" s="128"/>
      <c r="N429" s="128"/>
      <c r="O429" s="128"/>
      <c r="P429" s="128"/>
      <c r="Q429" s="128"/>
      <c r="R429" s="128"/>
      <c r="S429" s="128"/>
      <c r="T429" s="148"/>
      <c r="U429" s="148"/>
      <c r="V429" s="148"/>
      <c r="W429" s="148"/>
      <c r="X429" s="148"/>
      <c r="Y429" s="148"/>
      <c r="Z429" s="148"/>
      <c r="AA429" s="148"/>
      <c r="AB429" s="148"/>
      <c r="AC429" s="148"/>
      <c r="AD429" s="148"/>
      <c r="AE429" s="148"/>
      <c r="AF429" s="148"/>
      <c r="AG429" s="148"/>
      <c r="AH429" s="148"/>
      <c r="AI429" s="148"/>
      <c r="AJ429" s="148"/>
      <c r="AK429" s="148"/>
      <c r="AL429" s="148"/>
      <c r="AM429" s="148"/>
      <c r="AN429" s="148"/>
      <c r="AO429" s="148"/>
      <c r="AP429" s="148"/>
      <c r="AQ429" s="148"/>
      <c r="AR429" s="148"/>
      <c r="AS429" s="148"/>
      <c r="AT429" s="148"/>
      <c r="AU429" s="148"/>
      <c r="AV429" s="148"/>
      <c r="AW429" s="148"/>
      <c r="AX429" s="148"/>
      <c r="AY429" s="148"/>
      <c r="AZ429" s="148"/>
      <c r="BA429" s="148"/>
      <c r="BB429" s="148"/>
      <c r="BC429" s="148"/>
      <c r="BD429" s="148"/>
      <c r="BE429" s="148"/>
      <c r="BF429" s="128"/>
      <c r="BG429" s="148"/>
      <c r="BH429" s="148">
        <f>+BG429-'ROR-Model'!G429</f>
        <v>0</v>
      </c>
    </row>
    <row r="430" spans="1:60">
      <c r="A430" s="150"/>
      <c r="B430" s="115"/>
      <c r="C430" s="115" t="s">
        <v>15</v>
      </c>
      <c r="D430" s="115"/>
      <c r="E430" s="1225"/>
      <c r="F430" s="128"/>
      <c r="G430" s="128"/>
      <c r="H430" s="128"/>
      <c r="I430" s="128"/>
      <c r="J430" s="128"/>
      <c r="K430" s="128"/>
      <c r="L430" s="128"/>
      <c r="M430" s="128"/>
      <c r="N430" s="128"/>
      <c r="O430" s="128"/>
      <c r="P430" s="128"/>
      <c r="Q430" s="128"/>
      <c r="R430" s="128"/>
      <c r="S430" s="128"/>
      <c r="T430" s="148"/>
      <c r="U430" s="148"/>
      <c r="V430" s="148"/>
      <c r="W430" s="148"/>
      <c r="X430" s="148"/>
      <c r="Y430" s="148"/>
      <c r="Z430" s="148">
        <f>'Optional Adjustment 1'!G430*$Z$1</f>
        <v>0</v>
      </c>
      <c r="AA430" s="148">
        <f>'Optional Adjustment 2'!G430*$AA$1</f>
        <v>0</v>
      </c>
      <c r="AB430" s="148">
        <f>'Optional Adjustment 3'!G430*$AB$1</f>
        <v>0</v>
      </c>
      <c r="AC430" s="148">
        <f>'Optional Adjustment 4'!G430*$AC$1</f>
        <v>0</v>
      </c>
      <c r="AD430" s="148">
        <f>'Optional Adjustment 5'!G430*$AD$1</f>
        <v>0</v>
      </c>
      <c r="AE430" s="148">
        <f>'Optional Adjustment 6'!G430*$AE$1</f>
        <v>0</v>
      </c>
      <c r="AF430" s="148">
        <f>'Optional Adjustment 7'!G430*$AF$1</f>
        <v>0</v>
      </c>
      <c r="AG430" s="148">
        <f>'Optional Adjustment 8'!G430*$AG$1</f>
        <v>0</v>
      </c>
      <c r="AH430" s="148">
        <f>'Optional Adjustment 9'!G430*$AH$1</f>
        <v>0</v>
      </c>
      <c r="AI430" s="148">
        <f>'Optional Adjustment 10'!G430*$AI$1</f>
        <v>0</v>
      </c>
      <c r="AJ430" s="148">
        <f>'Optional Adjustment 11'!G430*$AJ$1</f>
        <v>0</v>
      </c>
      <c r="AK430" s="148">
        <f>'Optional Adjustment 12'!G430*$AK$1</f>
        <v>0</v>
      </c>
      <c r="AL430" s="148">
        <f>'Optional Adjustment 13'!G430*$AL$1</f>
        <v>0</v>
      </c>
      <c r="AM430" s="148">
        <f>'Optional Adjustment 14'!G430*$AM$1</f>
        <v>0</v>
      </c>
      <c r="AN430" s="148">
        <f>'Optional Adjustment 15'!G430*$AN$1</f>
        <v>0</v>
      </c>
      <c r="AO430" s="148">
        <f>'Optional Adjustment 16'!G430*$AO$1</f>
        <v>0</v>
      </c>
      <c r="AP430" s="148">
        <f>'Optional Adjustment 17'!G430*$AP$1</f>
        <v>0</v>
      </c>
      <c r="AQ430" s="148">
        <f>'Optional Adjustment 18'!G430*$AQ$1</f>
        <v>0</v>
      </c>
      <c r="AR430" s="148">
        <f>'Optional Adjustment 19'!G430*$AR$1</f>
        <v>0</v>
      </c>
      <c r="AS430" s="148">
        <f>'Optional Adjustment 20'!G430*$AS$1</f>
        <v>0</v>
      </c>
      <c r="AT430" s="148">
        <f>'Optional Adjustment 21'!G430*$AT$1</f>
        <v>0</v>
      </c>
      <c r="AU430" s="148">
        <f>'Optional Adjustment 22'!G430*$AU$1</f>
        <v>0</v>
      </c>
      <c r="AV430" s="148">
        <f>'Optional Adjustment 23'!G430*$AV$1</f>
        <v>0</v>
      </c>
      <c r="AW430" s="148">
        <f>'Optional Adjustment 24'!G430*$AW$1</f>
        <v>0</v>
      </c>
      <c r="AX430" s="148">
        <f>'Optional Adjustment 25'!G430*$AX$1</f>
        <v>0</v>
      </c>
      <c r="AY430" s="148">
        <f>'Optional Adjustment 26'!G430*$AY$1</f>
        <v>0</v>
      </c>
      <c r="AZ430" s="148">
        <f>'Optional Adjustment 27'!G430*$AZ$1</f>
        <v>0</v>
      </c>
      <c r="BA430" s="148">
        <f>'Optional Adjustment 28'!G430*$BA$1</f>
        <v>0</v>
      </c>
      <c r="BB430" s="148">
        <f>'Optional Adjustment 29'!G430*$BB$1</f>
        <v>0</v>
      </c>
      <c r="BC430" s="148">
        <f>'Optional Adjustment 30'!G430*$BC$1</f>
        <v>0</v>
      </c>
      <c r="BD430" s="148">
        <f>'Optional Adjustment 31'!G430*$BD$1</f>
        <v>0</v>
      </c>
      <c r="BE430" s="148">
        <f>SUM(F430:BD430)</f>
        <v>0</v>
      </c>
      <c r="BF430" s="128"/>
      <c r="BG430" s="148">
        <f>SUM(BE430:BE430)</f>
        <v>0</v>
      </c>
      <c r="BH430" s="148">
        <f>+BG430-'ROR-Model'!G430</f>
        <v>0</v>
      </c>
    </row>
    <row r="431" spans="1:60">
      <c r="A431" s="150"/>
      <c r="B431" s="115"/>
      <c r="C431" s="115" t="s">
        <v>33</v>
      </c>
      <c r="D431" s="115"/>
      <c r="E431" s="1225"/>
      <c r="F431" s="128"/>
      <c r="G431" s="128"/>
      <c r="H431" s="128"/>
      <c r="I431" s="128"/>
      <c r="J431" s="128"/>
      <c r="K431" s="128"/>
      <c r="L431" s="128"/>
      <c r="M431" s="128"/>
      <c r="N431" s="128"/>
      <c r="O431" s="128"/>
      <c r="P431" s="128"/>
      <c r="Q431" s="128"/>
      <c r="R431" s="128"/>
      <c r="S431" s="128"/>
      <c r="T431" s="148"/>
      <c r="U431" s="148"/>
      <c r="V431" s="148"/>
      <c r="W431" s="148"/>
      <c r="X431" s="148"/>
      <c r="Y431" s="148"/>
      <c r="Z431" s="148">
        <f>'Optional Adjustment 1'!G431*$Z$1</f>
        <v>0</v>
      </c>
      <c r="AA431" s="148">
        <f>'Optional Adjustment 2'!G431*$AA$1</f>
        <v>0</v>
      </c>
      <c r="AB431" s="148">
        <f>'Optional Adjustment 3'!G431*$AB$1</f>
        <v>0</v>
      </c>
      <c r="AC431" s="148">
        <f>'Optional Adjustment 4'!G431*$AC$1</f>
        <v>0</v>
      </c>
      <c r="AD431" s="148">
        <f>'Optional Adjustment 5'!G431*$AD$1</f>
        <v>0</v>
      </c>
      <c r="AE431" s="148">
        <f>'Optional Adjustment 6'!G431*$AE$1</f>
        <v>0</v>
      </c>
      <c r="AF431" s="148">
        <f>'Optional Adjustment 7'!G431*$AF$1</f>
        <v>0</v>
      </c>
      <c r="AG431" s="148">
        <f>'Optional Adjustment 8'!G431*$AG$1</f>
        <v>0</v>
      </c>
      <c r="AH431" s="148">
        <f>'Optional Adjustment 9'!G431*$AH$1</f>
        <v>0</v>
      </c>
      <c r="AI431" s="148">
        <f>'Optional Adjustment 10'!G431*$AI$1</f>
        <v>0</v>
      </c>
      <c r="AJ431" s="148">
        <f>'Optional Adjustment 11'!G431*$AJ$1</f>
        <v>0</v>
      </c>
      <c r="AK431" s="148">
        <f>'Optional Adjustment 12'!G431*$AK$1</f>
        <v>0</v>
      </c>
      <c r="AL431" s="148">
        <f>'Optional Adjustment 13'!G431*$AL$1</f>
        <v>0</v>
      </c>
      <c r="AM431" s="148">
        <f>'Optional Adjustment 14'!G431*$AM$1</f>
        <v>0</v>
      </c>
      <c r="AN431" s="148">
        <f>'Optional Adjustment 15'!G431*$AN$1</f>
        <v>0</v>
      </c>
      <c r="AO431" s="148">
        <f>'Optional Adjustment 16'!G431*$AO$1</f>
        <v>0</v>
      </c>
      <c r="AP431" s="148">
        <f>'Optional Adjustment 17'!G431*$AP$1</f>
        <v>0</v>
      </c>
      <c r="AQ431" s="148">
        <f>'Optional Adjustment 18'!G431*$AQ$1</f>
        <v>0</v>
      </c>
      <c r="AR431" s="148">
        <f>'Optional Adjustment 19'!G431*$AR$1</f>
        <v>0</v>
      </c>
      <c r="AS431" s="148">
        <f>'Optional Adjustment 20'!G431*$AS$1</f>
        <v>0</v>
      </c>
      <c r="AT431" s="148">
        <f>'Optional Adjustment 21'!G431*$AT$1</f>
        <v>0</v>
      </c>
      <c r="AU431" s="148">
        <f>'Optional Adjustment 22'!G431*$AU$1</f>
        <v>0</v>
      </c>
      <c r="AV431" s="148">
        <f>'Optional Adjustment 23'!G431*$AV$1</f>
        <v>0</v>
      </c>
      <c r="AW431" s="148">
        <f>'Optional Adjustment 24'!G431*$AW$1</f>
        <v>0</v>
      </c>
      <c r="AX431" s="148">
        <f>'Optional Adjustment 25'!G431*$AX$1</f>
        <v>0</v>
      </c>
      <c r="AY431" s="148">
        <f>'Optional Adjustment 26'!G431*$AY$1</f>
        <v>0</v>
      </c>
      <c r="AZ431" s="148">
        <f>'Optional Adjustment 27'!G431*$AZ$1</f>
        <v>0</v>
      </c>
      <c r="BA431" s="148">
        <f>'Optional Adjustment 28'!G431*$BA$1</f>
        <v>0</v>
      </c>
      <c r="BB431" s="148">
        <f>'Optional Adjustment 29'!G431*$BB$1</f>
        <v>0</v>
      </c>
      <c r="BC431" s="148">
        <f>'Optional Adjustment 30'!G431*$BC$1</f>
        <v>0</v>
      </c>
      <c r="BD431" s="148">
        <f>'Optional Adjustment 31'!G431*$BD$1</f>
        <v>0</v>
      </c>
      <c r="BE431" s="148">
        <f>SUM(F431:BD431)</f>
        <v>0</v>
      </c>
      <c r="BF431" s="128"/>
      <c r="BG431" s="148">
        <f>SUM(BE431:BE431)</f>
        <v>0</v>
      </c>
      <c r="BH431" s="148">
        <f>+BG431-'ROR-Model'!G431</f>
        <v>0</v>
      </c>
    </row>
    <row r="432" spans="1:60">
      <c r="A432" s="150"/>
      <c r="B432" s="115"/>
      <c r="C432" s="115" t="s">
        <v>281</v>
      </c>
      <c r="D432" s="115"/>
      <c r="E432" s="1225"/>
      <c r="F432" s="146">
        <f>SUM(F430:F431)</f>
        <v>0</v>
      </c>
      <c r="G432" s="146"/>
      <c r="H432" s="146">
        <f>SUM(H430:H431)</f>
        <v>0</v>
      </c>
      <c r="I432" s="146">
        <f>I1*SUM(I430:I431)</f>
        <v>0</v>
      </c>
      <c r="J432" s="146">
        <f>SUM(J430:J431)</f>
        <v>0</v>
      </c>
      <c r="K432" s="146">
        <f t="shared" ref="K432:S432" si="690">SUM(K430:K431)</f>
        <v>0</v>
      </c>
      <c r="L432" s="146">
        <f t="shared" si="690"/>
        <v>0</v>
      </c>
      <c r="M432" s="146">
        <f t="shared" si="690"/>
        <v>0</v>
      </c>
      <c r="N432" s="146">
        <f t="shared" si="690"/>
        <v>0</v>
      </c>
      <c r="O432" s="146">
        <f t="shared" si="690"/>
        <v>0</v>
      </c>
      <c r="P432" s="146">
        <f t="shared" si="690"/>
        <v>0</v>
      </c>
      <c r="Q432" s="146">
        <f t="shared" si="690"/>
        <v>0</v>
      </c>
      <c r="R432" s="146">
        <f t="shared" si="690"/>
        <v>0</v>
      </c>
      <c r="S432" s="146">
        <f t="shared" si="690"/>
        <v>0</v>
      </c>
      <c r="T432" s="291">
        <f>SUM(T430:T431)</f>
        <v>0</v>
      </c>
      <c r="U432" s="291">
        <f>SUM(U430:U431)</f>
        <v>0</v>
      </c>
      <c r="V432" s="291">
        <f>V1*SUM(V430:V431)</f>
        <v>0</v>
      </c>
      <c r="W432" s="291">
        <f>W1*SUM(W430:W431)</f>
        <v>0</v>
      </c>
      <c r="X432" s="291">
        <f>X1*SUM(X430:X431)</f>
        <v>0</v>
      </c>
      <c r="Y432" s="929"/>
      <c r="Z432" s="929">
        <f t="shared" ref="Z432:AN432" si="691">SUM(Z430:Z431)</f>
        <v>0</v>
      </c>
      <c r="AA432" s="929">
        <f t="shared" si="691"/>
        <v>0</v>
      </c>
      <c r="AB432" s="929">
        <f t="shared" si="691"/>
        <v>0</v>
      </c>
      <c r="AC432" s="929">
        <f t="shared" si="691"/>
        <v>0</v>
      </c>
      <c r="AD432" s="929">
        <f t="shared" si="691"/>
        <v>0</v>
      </c>
      <c r="AE432" s="929">
        <f t="shared" si="691"/>
        <v>0</v>
      </c>
      <c r="AF432" s="929">
        <f t="shared" si="691"/>
        <v>0</v>
      </c>
      <c r="AG432" s="929">
        <f t="shared" si="691"/>
        <v>0</v>
      </c>
      <c r="AH432" s="929">
        <f t="shared" si="691"/>
        <v>0</v>
      </c>
      <c r="AI432" s="929">
        <f t="shared" si="691"/>
        <v>0</v>
      </c>
      <c r="AJ432" s="929">
        <f t="shared" si="691"/>
        <v>0</v>
      </c>
      <c r="AK432" s="929">
        <f t="shared" si="691"/>
        <v>0</v>
      </c>
      <c r="AL432" s="929">
        <f t="shared" si="691"/>
        <v>0</v>
      </c>
      <c r="AM432" s="929">
        <f t="shared" si="691"/>
        <v>0</v>
      </c>
      <c r="AN432" s="929">
        <f t="shared" si="691"/>
        <v>0</v>
      </c>
      <c r="AO432" s="929">
        <f t="shared" ref="AO432:AR432" si="692">SUM(AO430:AO431)</f>
        <v>0</v>
      </c>
      <c r="AP432" s="929">
        <f t="shared" si="692"/>
        <v>0</v>
      </c>
      <c r="AQ432" s="929">
        <f t="shared" si="692"/>
        <v>0</v>
      </c>
      <c r="AR432" s="929">
        <f t="shared" si="692"/>
        <v>0</v>
      </c>
      <c r="AS432" s="929">
        <f t="shared" ref="AS432:AW432" si="693">SUM(AS430:AS431)</f>
        <v>0</v>
      </c>
      <c r="AT432" s="929">
        <f t="shared" si="693"/>
        <v>0</v>
      </c>
      <c r="AU432" s="929">
        <f t="shared" si="693"/>
        <v>0</v>
      </c>
      <c r="AV432" s="929">
        <f t="shared" si="693"/>
        <v>0</v>
      </c>
      <c r="AW432" s="929">
        <f t="shared" si="693"/>
        <v>0</v>
      </c>
      <c r="AX432" s="929">
        <f t="shared" ref="AX432:BA432" si="694">SUM(AX430:AX431)</f>
        <v>0</v>
      </c>
      <c r="AY432" s="929">
        <f t="shared" si="694"/>
        <v>0</v>
      </c>
      <c r="AZ432" s="929">
        <f t="shared" si="694"/>
        <v>0</v>
      </c>
      <c r="BA432" s="929">
        <f t="shared" si="694"/>
        <v>0</v>
      </c>
      <c r="BB432" s="929">
        <f t="shared" ref="BB432:BC432" si="695">SUM(BB430:BB431)</f>
        <v>0</v>
      </c>
      <c r="BC432" s="929">
        <f t="shared" si="695"/>
        <v>0</v>
      </c>
      <c r="BD432" s="929">
        <f t="shared" ref="BD432" si="696">SUM(BD430:BD431)</f>
        <v>0</v>
      </c>
      <c r="BE432" s="291">
        <f>SUM(BE430:BE431)</f>
        <v>0</v>
      </c>
      <c r="BF432" s="146"/>
      <c r="BG432" s="291">
        <f>SUM(BG430:BG431)</f>
        <v>0</v>
      </c>
      <c r="BH432" s="291">
        <f>+BG432-'ROR-Model'!G432</f>
        <v>0</v>
      </c>
    </row>
    <row r="433" spans="1:60">
      <c r="A433" s="150"/>
      <c r="B433" s="115"/>
      <c r="C433" s="115"/>
      <c r="D433" s="115"/>
      <c r="E433" s="1225"/>
      <c r="F433" s="128"/>
      <c r="G433" s="128"/>
      <c r="H433" s="128"/>
      <c r="I433" s="128"/>
      <c r="J433" s="128"/>
      <c r="K433" s="128"/>
      <c r="L433" s="128"/>
      <c r="M433" s="128"/>
      <c r="N433" s="128"/>
      <c r="O433" s="128"/>
      <c r="P433" s="128"/>
      <c r="Q433" s="128"/>
      <c r="R433" s="128"/>
      <c r="S433" s="128"/>
      <c r="T433" s="148"/>
      <c r="U433" s="148"/>
      <c r="V433" s="148"/>
      <c r="W433" s="148"/>
      <c r="X433" s="148"/>
      <c r="Y433" s="148"/>
      <c r="Z433" s="148"/>
      <c r="AA433" s="148"/>
      <c r="AB433" s="148"/>
      <c r="AC433" s="148"/>
      <c r="AD433" s="148"/>
      <c r="AE433" s="148"/>
      <c r="AF433" s="148"/>
      <c r="AG433" s="148"/>
      <c r="AH433" s="148"/>
      <c r="AI433" s="148"/>
      <c r="AJ433" s="148"/>
      <c r="AK433" s="148"/>
      <c r="AL433" s="148"/>
      <c r="AM433" s="148"/>
      <c r="AN433" s="148"/>
      <c r="AO433" s="148"/>
      <c r="AP433" s="148"/>
      <c r="AQ433" s="148"/>
      <c r="AR433" s="148"/>
      <c r="AS433" s="148"/>
      <c r="AT433" s="148"/>
      <c r="AU433" s="148"/>
      <c r="AV433" s="148"/>
      <c r="AW433" s="148"/>
      <c r="AX433" s="148"/>
      <c r="AY433" s="148"/>
      <c r="AZ433" s="148"/>
      <c r="BA433" s="148"/>
      <c r="BB433" s="148"/>
      <c r="BC433" s="148"/>
      <c r="BD433" s="148"/>
      <c r="BE433" s="148"/>
      <c r="BF433" s="128"/>
      <c r="BG433" s="148"/>
      <c r="BH433" s="148">
        <f>+BG433-'ROR-Model'!G433</f>
        <v>0</v>
      </c>
    </row>
    <row r="434" spans="1:60">
      <c r="A434" s="150" t="s">
        <v>583</v>
      </c>
      <c r="B434" s="115" t="s">
        <v>459</v>
      </c>
      <c r="C434" s="115"/>
      <c r="D434" s="115"/>
      <c r="E434" s="1225"/>
      <c r="F434" s="128"/>
      <c r="G434" s="128"/>
      <c r="H434" s="128"/>
      <c r="I434" s="128"/>
      <c r="J434" s="128"/>
      <c r="K434" s="128"/>
      <c r="L434" s="128"/>
      <c r="M434" s="128"/>
      <c r="N434" s="128"/>
      <c r="O434" s="128"/>
      <c r="P434" s="128"/>
      <c r="Q434" s="128"/>
      <c r="R434" s="128"/>
      <c r="S434" s="128"/>
      <c r="T434" s="148"/>
      <c r="U434" s="148"/>
      <c r="V434" s="148"/>
      <c r="W434" s="148"/>
      <c r="X434" s="148"/>
      <c r="Y434" s="148"/>
      <c r="Z434" s="148"/>
      <c r="AA434" s="148"/>
      <c r="AB434" s="148"/>
      <c r="AC434" s="148"/>
      <c r="AD434" s="148"/>
      <c r="AE434" s="148"/>
      <c r="AF434" s="148"/>
      <c r="AG434" s="148"/>
      <c r="AH434" s="148"/>
      <c r="AI434" s="148"/>
      <c r="AJ434" s="148"/>
      <c r="AK434" s="148"/>
      <c r="AL434" s="148"/>
      <c r="AM434" s="148"/>
      <c r="AN434" s="148"/>
      <c r="AO434" s="148"/>
      <c r="AP434" s="148"/>
      <c r="AQ434" s="148"/>
      <c r="AR434" s="148"/>
      <c r="AS434" s="148"/>
      <c r="AT434" s="148"/>
      <c r="AU434" s="148"/>
      <c r="AV434" s="148"/>
      <c r="AW434" s="148"/>
      <c r="AX434" s="148"/>
      <c r="AY434" s="148"/>
      <c r="AZ434" s="148"/>
      <c r="BA434" s="148"/>
      <c r="BB434" s="148"/>
      <c r="BC434" s="148"/>
      <c r="BD434" s="148"/>
      <c r="BE434" s="148"/>
      <c r="BF434" s="128"/>
      <c r="BG434" s="148"/>
      <c r="BH434" s="148">
        <f>+BG434-'ROR-Model'!G434</f>
        <v>0</v>
      </c>
    </row>
    <row r="435" spans="1:60">
      <c r="A435" s="150"/>
      <c r="B435" s="115"/>
      <c r="C435" s="115" t="s">
        <v>15</v>
      </c>
      <c r="D435" s="115"/>
      <c r="E435" s="1225"/>
      <c r="F435" s="128"/>
      <c r="G435" s="128"/>
      <c r="H435" s="128"/>
      <c r="I435" s="128"/>
      <c r="J435" s="128"/>
      <c r="K435" s="128"/>
      <c r="L435" s="128"/>
      <c r="M435" s="128"/>
      <c r="N435" s="128"/>
      <c r="O435" s="128"/>
      <c r="P435" s="128"/>
      <c r="Q435" s="128"/>
      <c r="R435" s="128"/>
      <c r="S435" s="128"/>
      <c r="T435" s="148"/>
      <c r="U435" s="148"/>
      <c r="V435" s="148"/>
      <c r="W435" s="148"/>
      <c r="X435" s="148"/>
      <c r="Y435" s="148"/>
      <c r="Z435" s="148">
        <f>'Optional Adjustment 1'!G435*$Z$1</f>
        <v>0</v>
      </c>
      <c r="AA435" s="148">
        <f>'Optional Adjustment 2'!G435*$AA$1</f>
        <v>0</v>
      </c>
      <c r="AB435" s="148">
        <f>'Optional Adjustment 3'!G435*$AB$1</f>
        <v>0</v>
      </c>
      <c r="AC435" s="148">
        <f>'Optional Adjustment 4'!G435*$AC$1</f>
        <v>0</v>
      </c>
      <c r="AD435" s="148">
        <f>'Optional Adjustment 5'!G435*$AD$1</f>
        <v>0</v>
      </c>
      <c r="AE435" s="148">
        <f>'Optional Adjustment 6'!G435*$AE$1</f>
        <v>0</v>
      </c>
      <c r="AF435" s="148">
        <f>'Optional Adjustment 7'!G435*$AF$1</f>
        <v>0</v>
      </c>
      <c r="AG435" s="148">
        <f>'Optional Adjustment 8'!G435*$AG$1</f>
        <v>0</v>
      </c>
      <c r="AH435" s="148">
        <f>'Optional Adjustment 9'!G435*$AH$1</f>
        <v>0</v>
      </c>
      <c r="AI435" s="148">
        <f>'Optional Adjustment 10'!G435*$AI$1</f>
        <v>0</v>
      </c>
      <c r="AJ435" s="148">
        <f>'Optional Adjustment 11'!G435*$AJ$1</f>
        <v>0</v>
      </c>
      <c r="AK435" s="148">
        <f>'Optional Adjustment 12'!G435*$AK$1</f>
        <v>0</v>
      </c>
      <c r="AL435" s="148">
        <f>'Optional Adjustment 13'!G435*$AL$1</f>
        <v>0</v>
      </c>
      <c r="AM435" s="148">
        <f>'Optional Adjustment 14'!G435*$AM$1</f>
        <v>0</v>
      </c>
      <c r="AN435" s="148">
        <f>'Optional Adjustment 15'!G435*$AN$1</f>
        <v>0</v>
      </c>
      <c r="AO435" s="148">
        <f>'Optional Adjustment 16'!G435*$AO$1</f>
        <v>0</v>
      </c>
      <c r="AP435" s="148">
        <f>'Optional Adjustment 17'!G435*$AP$1</f>
        <v>0</v>
      </c>
      <c r="AQ435" s="148">
        <f>'Optional Adjustment 18'!G435*$AQ$1</f>
        <v>0</v>
      </c>
      <c r="AR435" s="148">
        <f>'Optional Adjustment 19'!G435*$AR$1</f>
        <v>0</v>
      </c>
      <c r="AS435" s="148">
        <f>'Optional Adjustment 20'!G435*$AS$1</f>
        <v>0</v>
      </c>
      <c r="AT435" s="148">
        <f>'Optional Adjustment 21'!G435*$AT$1</f>
        <v>0</v>
      </c>
      <c r="AU435" s="148">
        <f>'Optional Adjustment 22'!G435*$AU$1</f>
        <v>0</v>
      </c>
      <c r="AV435" s="148">
        <f>'Optional Adjustment 23'!G435*$AV$1</f>
        <v>0</v>
      </c>
      <c r="AW435" s="148">
        <f>'Optional Adjustment 24'!G435*$AW$1</f>
        <v>0</v>
      </c>
      <c r="AX435" s="148">
        <f>'Optional Adjustment 25'!G435*$AX$1</f>
        <v>0</v>
      </c>
      <c r="AY435" s="148">
        <f>'Optional Adjustment 26'!G435*$AY$1</f>
        <v>0</v>
      </c>
      <c r="AZ435" s="148">
        <f>'Optional Adjustment 27'!G435*$AZ$1</f>
        <v>0</v>
      </c>
      <c r="BA435" s="148">
        <f>'Optional Adjustment 28'!G435*$BA$1</f>
        <v>0</v>
      </c>
      <c r="BB435" s="148">
        <f>'Optional Adjustment 29'!G435*$BB$1</f>
        <v>0</v>
      </c>
      <c r="BC435" s="148">
        <f>'Optional Adjustment 30'!G435*$BC$1</f>
        <v>0</v>
      </c>
      <c r="BD435" s="148">
        <f>'Optional Adjustment 31'!G435*$BD$1</f>
        <v>0</v>
      </c>
      <c r="BE435" s="148">
        <f>SUM(F435:BD435)</f>
        <v>0</v>
      </c>
      <c r="BF435" s="128"/>
      <c r="BG435" s="148">
        <f>SUM(BE435:BE435)</f>
        <v>0</v>
      </c>
      <c r="BH435" s="148">
        <f>+BG435-'ROR-Model'!G435</f>
        <v>0</v>
      </c>
    </row>
    <row r="436" spans="1:60">
      <c r="A436" s="150"/>
      <c r="B436" s="115"/>
      <c r="C436" s="115" t="s">
        <v>33</v>
      </c>
      <c r="D436" s="115"/>
      <c r="E436" s="1225"/>
      <c r="F436" s="128"/>
      <c r="G436" s="128"/>
      <c r="H436" s="128"/>
      <c r="I436" s="128"/>
      <c r="J436" s="128"/>
      <c r="K436" s="128"/>
      <c r="L436" s="128"/>
      <c r="M436" s="128"/>
      <c r="N436" s="128"/>
      <c r="O436" s="128"/>
      <c r="P436" s="128"/>
      <c r="Q436" s="128"/>
      <c r="R436" s="128"/>
      <c r="S436" s="128"/>
      <c r="T436" s="148"/>
      <c r="U436" s="148"/>
      <c r="V436" s="148"/>
      <c r="W436" s="148"/>
      <c r="X436" s="148"/>
      <c r="Y436" s="148"/>
      <c r="Z436" s="148">
        <f>'Optional Adjustment 1'!G436*$Z$1</f>
        <v>0</v>
      </c>
      <c r="AA436" s="148">
        <f>'Optional Adjustment 2'!G436*$AA$1</f>
        <v>0</v>
      </c>
      <c r="AB436" s="148">
        <f>'Optional Adjustment 3'!G436*$AB$1</f>
        <v>0</v>
      </c>
      <c r="AC436" s="148">
        <f>'Optional Adjustment 4'!G436*$AC$1</f>
        <v>0</v>
      </c>
      <c r="AD436" s="148">
        <f>'Optional Adjustment 5'!G436*$AD$1</f>
        <v>0</v>
      </c>
      <c r="AE436" s="148">
        <f>'Optional Adjustment 6'!G436*$AE$1</f>
        <v>0</v>
      </c>
      <c r="AF436" s="148">
        <f>'Optional Adjustment 7'!G436*$AF$1</f>
        <v>0</v>
      </c>
      <c r="AG436" s="148">
        <f>'Optional Adjustment 8'!G436*$AG$1</f>
        <v>0</v>
      </c>
      <c r="AH436" s="148">
        <f>'Optional Adjustment 9'!G436*$AH$1</f>
        <v>0</v>
      </c>
      <c r="AI436" s="148">
        <f>'Optional Adjustment 10'!G436*$AI$1</f>
        <v>0</v>
      </c>
      <c r="AJ436" s="148">
        <f>'Optional Adjustment 11'!G436*$AJ$1</f>
        <v>0</v>
      </c>
      <c r="AK436" s="148">
        <f>'Optional Adjustment 12'!G436*$AK$1</f>
        <v>0</v>
      </c>
      <c r="AL436" s="148">
        <f>'Optional Adjustment 13'!G436*$AL$1</f>
        <v>0</v>
      </c>
      <c r="AM436" s="148">
        <f>'Optional Adjustment 14'!G436*$AM$1</f>
        <v>0</v>
      </c>
      <c r="AN436" s="148">
        <f>'Optional Adjustment 15'!G436*$AN$1</f>
        <v>0</v>
      </c>
      <c r="AO436" s="148">
        <f>'Optional Adjustment 16'!G436*$AO$1</f>
        <v>0</v>
      </c>
      <c r="AP436" s="148">
        <f>'Optional Adjustment 17'!G436*$AP$1</f>
        <v>0</v>
      </c>
      <c r="AQ436" s="148">
        <f>'Optional Adjustment 18'!G436*$AQ$1</f>
        <v>0</v>
      </c>
      <c r="AR436" s="148">
        <f>'Optional Adjustment 19'!G436*$AR$1</f>
        <v>0</v>
      </c>
      <c r="AS436" s="148">
        <f>'Optional Adjustment 20'!G436*$AS$1</f>
        <v>0</v>
      </c>
      <c r="AT436" s="148">
        <f>'Optional Adjustment 21'!G436*$AT$1</f>
        <v>0</v>
      </c>
      <c r="AU436" s="148">
        <f>'Optional Adjustment 22'!G436*$AU$1</f>
        <v>0</v>
      </c>
      <c r="AV436" s="148">
        <f>'Optional Adjustment 23'!G436*$AV$1</f>
        <v>0</v>
      </c>
      <c r="AW436" s="148">
        <f>'Optional Adjustment 24'!G436*$AW$1</f>
        <v>0</v>
      </c>
      <c r="AX436" s="148">
        <f>'Optional Adjustment 25'!G436*$AX$1</f>
        <v>0</v>
      </c>
      <c r="AY436" s="148">
        <f>'Optional Adjustment 26'!G436*$AY$1</f>
        <v>0</v>
      </c>
      <c r="AZ436" s="148">
        <f>'Optional Adjustment 27'!G436*$AZ$1</f>
        <v>0</v>
      </c>
      <c r="BA436" s="148">
        <f>'Optional Adjustment 28'!G436*$BA$1</f>
        <v>0</v>
      </c>
      <c r="BB436" s="148">
        <f>'Optional Adjustment 29'!G436*$BB$1</f>
        <v>0</v>
      </c>
      <c r="BC436" s="148">
        <f>'Optional Adjustment 30'!G436*$BC$1</f>
        <v>0</v>
      </c>
      <c r="BD436" s="148">
        <f>'Optional Adjustment 31'!G436*$BD$1</f>
        <v>0</v>
      </c>
      <c r="BE436" s="148">
        <f>SUM(F436:BD436)</f>
        <v>0</v>
      </c>
      <c r="BF436" s="128"/>
      <c r="BG436" s="148">
        <f>SUM(BE436:BE436)</f>
        <v>0</v>
      </c>
      <c r="BH436" s="148">
        <f>+BG436-'ROR-Model'!G436</f>
        <v>0</v>
      </c>
    </row>
    <row r="437" spans="1:60">
      <c r="A437" s="150"/>
      <c r="B437" s="115"/>
      <c r="C437" s="115" t="s">
        <v>281</v>
      </c>
      <c r="D437" s="115"/>
      <c r="E437" s="1225"/>
      <c r="F437" s="146">
        <f>SUM(F435:F436)</f>
        <v>0</v>
      </c>
      <c r="G437" s="146"/>
      <c r="H437" s="146">
        <f>SUM(H435:H436)</f>
        <v>0</v>
      </c>
      <c r="I437" s="146">
        <f>I1*SUM(I435:I436)</f>
        <v>0</v>
      </c>
      <c r="J437" s="146">
        <f>SUM(J435:J436)</f>
        <v>0</v>
      </c>
      <c r="K437" s="146">
        <f t="shared" ref="K437:S437" si="697">SUM(K435:K436)</f>
        <v>0</v>
      </c>
      <c r="L437" s="146">
        <f t="shared" si="697"/>
        <v>0</v>
      </c>
      <c r="M437" s="146">
        <f t="shared" si="697"/>
        <v>0</v>
      </c>
      <c r="N437" s="146">
        <f t="shared" si="697"/>
        <v>0</v>
      </c>
      <c r="O437" s="146">
        <f t="shared" si="697"/>
        <v>0</v>
      </c>
      <c r="P437" s="146">
        <f t="shared" si="697"/>
        <v>0</v>
      </c>
      <c r="Q437" s="146">
        <f t="shared" si="697"/>
        <v>0</v>
      </c>
      <c r="R437" s="146">
        <f t="shared" si="697"/>
        <v>0</v>
      </c>
      <c r="S437" s="146">
        <f t="shared" si="697"/>
        <v>0</v>
      </c>
      <c r="T437" s="291">
        <f>SUM(T435:T436)</f>
        <v>0</v>
      </c>
      <c r="U437" s="291">
        <f>SUM(U435:U436)</f>
        <v>0</v>
      </c>
      <c r="V437" s="291">
        <f>V1*SUM(V435:V436)</f>
        <v>0</v>
      </c>
      <c r="W437" s="291">
        <f>W1*SUM(W435:W436)</f>
        <v>0</v>
      </c>
      <c r="X437" s="291">
        <f>X1*SUM(X435:X436)</f>
        <v>0</v>
      </c>
      <c r="Y437" s="929"/>
      <c r="Z437" s="929">
        <f t="shared" ref="Z437:AN437" si="698">SUM(Z435:Z436)</f>
        <v>0</v>
      </c>
      <c r="AA437" s="929">
        <f t="shared" si="698"/>
        <v>0</v>
      </c>
      <c r="AB437" s="929">
        <f t="shared" si="698"/>
        <v>0</v>
      </c>
      <c r="AC437" s="929">
        <f t="shared" si="698"/>
        <v>0</v>
      </c>
      <c r="AD437" s="929">
        <f t="shared" si="698"/>
        <v>0</v>
      </c>
      <c r="AE437" s="929">
        <f t="shared" si="698"/>
        <v>0</v>
      </c>
      <c r="AF437" s="929">
        <f t="shared" si="698"/>
        <v>0</v>
      </c>
      <c r="AG437" s="929">
        <f t="shared" si="698"/>
        <v>0</v>
      </c>
      <c r="AH437" s="929">
        <f t="shared" si="698"/>
        <v>0</v>
      </c>
      <c r="AI437" s="929">
        <f t="shared" si="698"/>
        <v>0</v>
      </c>
      <c r="AJ437" s="929">
        <f t="shared" si="698"/>
        <v>0</v>
      </c>
      <c r="AK437" s="929">
        <f t="shared" si="698"/>
        <v>0</v>
      </c>
      <c r="AL437" s="929">
        <f t="shared" si="698"/>
        <v>0</v>
      </c>
      <c r="AM437" s="929">
        <f t="shared" si="698"/>
        <v>0</v>
      </c>
      <c r="AN437" s="929">
        <f t="shared" si="698"/>
        <v>0</v>
      </c>
      <c r="AO437" s="929">
        <f t="shared" ref="AO437:AR437" si="699">SUM(AO435:AO436)</f>
        <v>0</v>
      </c>
      <c r="AP437" s="929">
        <f t="shared" si="699"/>
        <v>0</v>
      </c>
      <c r="AQ437" s="929">
        <f t="shared" si="699"/>
        <v>0</v>
      </c>
      <c r="AR437" s="929">
        <f t="shared" si="699"/>
        <v>0</v>
      </c>
      <c r="AS437" s="929">
        <f t="shared" ref="AS437:AW437" si="700">SUM(AS435:AS436)</f>
        <v>0</v>
      </c>
      <c r="AT437" s="929">
        <f t="shared" si="700"/>
        <v>0</v>
      </c>
      <c r="AU437" s="929">
        <f t="shared" si="700"/>
        <v>0</v>
      </c>
      <c r="AV437" s="929">
        <f t="shared" si="700"/>
        <v>0</v>
      </c>
      <c r="AW437" s="929">
        <f t="shared" si="700"/>
        <v>0</v>
      </c>
      <c r="AX437" s="929">
        <f t="shared" ref="AX437:BA437" si="701">SUM(AX435:AX436)</f>
        <v>0</v>
      </c>
      <c r="AY437" s="929">
        <f t="shared" si="701"/>
        <v>0</v>
      </c>
      <c r="AZ437" s="929">
        <f t="shared" si="701"/>
        <v>0</v>
      </c>
      <c r="BA437" s="929">
        <f t="shared" si="701"/>
        <v>0</v>
      </c>
      <c r="BB437" s="929">
        <f t="shared" ref="BB437:BC437" si="702">SUM(BB435:BB436)</f>
        <v>0</v>
      </c>
      <c r="BC437" s="929">
        <f t="shared" si="702"/>
        <v>0</v>
      </c>
      <c r="BD437" s="929">
        <f t="shared" ref="BD437" si="703">SUM(BD435:BD436)</f>
        <v>0</v>
      </c>
      <c r="BE437" s="291">
        <f>SUM(BE435:BE436)</f>
        <v>0</v>
      </c>
      <c r="BF437" s="146"/>
      <c r="BG437" s="291">
        <f>SUM(BG435:BG436)</f>
        <v>0</v>
      </c>
      <c r="BH437" s="291">
        <f>+BG437-'ROR-Model'!G437</f>
        <v>0</v>
      </c>
    </row>
    <row r="438" spans="1:60">
      <c r="A438" s="150"/>
      <c r="B438" s="115"/>
      <c r="C438" s="115"/>
      <c r="D438" s="115"/>
      <c r="E438" s="1225"/>
      <c r="F438" s="128"/>
      <c r="G438" s="128"/>
      <c r="H438" s="128"/>
      <c r="I438" s="128"/>
      <c r="J438" s="128"/>
      <c r="K438" s="128"/>
      <c r="L438" s="128"/>
      <c r="M438" s="128"/>
      <c r="N438" s="128"/>
      <c r="O438" s="128"/>
      <c r="P438" s="128"/>
      <c r="Q438" s="128"/>
      <c r="R438" s="128"/>
      <c r="S438" s="128"/>
      <c r="T438" s="148"/>
      <c r="U438" s="148"/>
      <c r="V438" s="148"/>
      <c r="W438" s="148"/>
      <c r="X438" s="148"/>
      <c r="Y438" s="148"/>
      <c r="Z438" s="148"/>
      <c r="AA438" s="148"/>
      <c r="AB438" s="148"/>
      <c r="AC438" s="148"/>
      <c r="AD438" s="148"/>
      <c r="AE438" s="148"/>
      <c r="AF438" s="148"/>
      <c r="AG438" s="148"/>
      <c r="AH438" s="148"/>
      <c r="AI438" s="148"/>
      <c r="AJ438" s="148"/>
      <c r="AK438" s="148"/>
      <c r="AL438" s="148"/>
      <c r="AM438" s="148"/>
      <c r="AN438" s="148"/>
      <c r="AO438" s="148"/>
      <c r="AP438" s="148"/>
      <c r="AQ438" s="148"/>
      <c r="AR438" s="148"/>
      <c r="AS438" s="148"/>
      <c r="AT438" s="148"/>
      <c r="AU438" s="148"/>
      <c r="AV438" s="148"/>
      <c r="AW438" s="148"/>
      <c r="AX438" s="148"/>
      <c r="AY438" s="148"/>
      <c r="AZ438" s="148"/>
      <c r="BA438" s="148"/>
      <c r="BB438" s="148"/>
      <c r="BC438" s="148"/>
      <c r="BD438" s="148"/>
      <c r="BE438" s="148"/>
      <c r="BF438" s="128"/>
      <c r="BG438" s="148"/>
      <c r="BH438" s="148">
        <f>+BG438-'ROR-Model'!G438</f>
        <v>0</v>
      </c>
    </row>
    <row r="439" spans="1:60">
      <c r="A439" s="150" t="s">
        <v>584</v>
      </c>
      <c r="B439" s="115" t="s">
        <v>460</v>
      </c>
      <c r="C439" s="115"/>
      <c r="D439" s="115"/>
      <c r="E439" s="1225"/>
      <c r="F439" s="128"/>
      <c r="G439" s="128"/>
      <c r="H439" s="128"/>
      <c r="I439" s="128"/>
      <c r="J439" s="128"/>
      <c r="K439" s="128"/>
      <c r="L439" s="128"/>
      <c r="M439" s="128"/>
      <c r="N439" s="128"/>
      <c r="O439" s="128"/>
      <c r="P439" s="128"/>
      <c r="Q439" s="128"/>
      <c r="R439" s="128"/>
      <c r="S439" s="128"/>
      <c r="T439" s="148"/>
      <c r="U439" s="148"/>
      <c r="V439" s="148"/>
      <c r="W439" s="148"/>
      <c r="X439" s="148"/>
      <c r="Y439" s="148"/>
      <c r="Z439" s="148"/>
      <c r="AA439" s="148"/>
      <c r="AB439" s="148"/>
      <c r="AC439" s="148"/>
      <c r="AD439" s="148"/>
      <c r="AE439" s="148"/>
      <c r="AF439" s="148"/>
      <c r="AG439" s="148"/>
      <c r="AH439" s="148"/>
      <c r="AI439" s="148"/>
      <c r="AJ439" s="148"/>
      <c r="AK439" s="148"/>
      <c r="AL439" s="148"/>
      <c r="AM439" s="148"/>
      <c r="AN439" s="148"/>
      <c r="AO439" s="148"/>
      <c r="AP439" s="148"/>
      <c r="AQ439" s="148"/>
      <c r="AR439" s="148"/>
      <c r="AS439" s="148"/>
      <c r="AT439" s="148"/>
      <c r="AU439" s="148"/>
      <c r="AV439" s="148"/>
      <c r="AW439" s="148"/>
      <c r="AX439" s="148"/>
      <c r="AY439" s="148"/>
      <c r="AZ439" s="148"/>
      <c r="BA439" s="148"/>
      <c r="BB439" s="148"/>
      <c r="BC439" s="148"/>
      <c r="BD439" s="148"/>
      <c r="BE439" s="148"/>
      <c r="BF439" s="128"/>
      <c r="BG439" s="148"/>
      <c r="BH439" s="148">
        <f>+BG439-'ROR-Model'!G439</f>
        <v>0</v>
      </c>
    </row>
    <row r="440" spans="1:60">
      <c r="A440" s="150"/>
      <c r="B440" s="115"/>
      <c r="C440" s="115" t="s">
        <v>15</v>
      </c>
      <c r="D440" s="115"/>
      <c r="E440" s="1225"/>
      <c r="F440" s="128"/>
      <c r="G440" s="128"/>
      <c r="H440" s="128"/>
      <c r="I440" s="128"/>
      <c r="J440" s="128"/>
      <c r="K440" s="128"/>
      <c r="L440" s="128"/>
      <c r="M440" s="128"/>
      <c r="N440" s="128"/>
      <c r="O440" s="128"/>
      <c r="P440" s="128"/>
      <c r="Q440" s="128"/>
      <c r="R440" s="128"/>
      <c r="S440" s="128"/>
      <c r="T440" s="148"/>
      <c r="U440" s="148"/>
      <c r="V440" s="148"/>
      <c r="W440" s="148"/>
      <c r="X440" s="148"/>
      <c r="Y440" s="148"/>
      <c r="Z440" s="148">
        <f>'Optional Adjustment 1'!G440*$Z$1</f>
        <v>0</v>
      </c>
      <c r="AA440" s="148">
        <f>'Optional Adjustment 2'!G440*$AA$1</f>
        <v>0</v>
      </c>
      <c r="AB440" s="148">
        <f>'Optional Adjustment 3'!G440*$AB$1</f>
        <v>0</v>
      </c>
      <c r="AC440" s="148">
        <f>'Optional Adjustment 4'!G440*$AC$1</f>
        <v>0</v>
      </c>
      <c r="AD440" s="148">
        <f>'Optional Adjustment 5'!G440*$AD$1</f>
        <v>0</v>
      </c>
      <c r="AE440" s="148">
        <f>'Optional Adjustment 6'!G440*$AE$1</f>
        <v>0</v>
      </c>
      <c r="AF440" s="148">
        <f>'Optional Adjustment 7'!G440*$AF$1</f>
        <v>0</v>
      </c>
      <c r="AG440" s="148">
        <f>'Optional Adjustment 8'!G440*$AG$1</f>
        <v>0</v>
      </c>
      <c r="AH440" s="148">
        <f>'Optional Adjustment 9'!G440*$AH$1</f>
        <v>0</v>
      </c>
      <c r="AI440" s="148">
        <f>'Optional Adjustment 10'!G440*$AI$1</f>
        <v>0</v>
      </c>
      <c r="AJ440" s="148">
        <f>'Optional Adjustment 11'!G440*$AJ$1</f>
        <v>0</v>
      </c>
      <c r="AK440" s="148">
        <f>'Optional Adjustment 12'!G440*$AK$1</f>
        <v>0</v>
      </c>
      <c r="AL440" s="148">
        <f>'Optional Adjustment 13'!G440*$AL$1</f>
        <v>0</v>
      </c>
      <c r="AM440" s="148">
        <f>'Optional Adjustment 14'!G440*$AM$1</f>
        <v>0</v>
      </c>
      <c r="AN440" s="148">
        <f>'Optional Adjustment 15'!G440*$AN$1</f>
        <v>0</v>
      </c>
      <c r="AO440" s="148">
        <f>'Optional Adjustment 16'!G440*$AO$1</f>
        <v>0</v>
      </c>
      <c r="AP440" s="148">
        <f>'Optional Adjustment 17'!G440*$AP$1</f>
        <v>0</v>
      </c>
      <c r="AQ440" s="148">
        <f>'Optional Adjustment 18'!G440*$AQ$1</f>
        <v>0</v>
      </c>
      <c r="AR440" s="148">
        <f>'Optional Adjustment 19'!G440*$AR$1</f>
        <v>0</v>
      </c>
      <c r="AS440" s="148">
        <f>'Optional Adjustment 20'!G440*$AS$1</f>
        <v>0</v>
      </c>
      <c r="AT440" s="148">
        <f>'Optional Adjustment 21'!G440*$AT$1</f>
        <v>0</v>
      </c>
      <c r="AU440" s="148">
        <f>'Optional Adjustment 22'!G440*$AU$1</f>
        <v>0</v>
      </c>
      <c r="AV440" s="148">
        <f>'Optional Adjustment 23'!G440*$AV$1</f>
        <v>0</v>
      </c>
      <c r="AW440" s="148">
        <f>'Optional Adjustment 24'!G440*$AW$1</f>
        <v>0</v>
      </c>
      <c r="AX440" s="148">
        <f>'Optional Adjustment 25'!G440*$AX$1</f>
        <v>0</v>
      </c>
      <c r="AY440" s="148">
        <f>'Optional Adjustment 26'!G440*$AY$1</f>
        <v>0</v>
      </c>
      <c r="AZ440" s="148">
        <f>'Optional Adjustment 27'!G440*$AZ$1</f>
        <v>0</v>
      </c>
      <c r="BA440" s="148">
        <f>'Optional Adjustment 28'!G440*$BA$1</f>
        <v>0</v>
      </c>
      <c r="BB440" s="148">
        <f>'Optional Adjustment 29'!G440*$BB$1</f>
        <v>0</v>
      </c>
      <c r="BC440" s="148">
        <f>'Optional Adjustment 30'!G440*$BC$1</f>
        <v>0</v>
      </c>
      <c r="BD440" s="148">
        <f>'Optional Adjustment 31'!G440*$BD$1</f>
        <v>0</v>
      </c>
      <c r="BE440" s="148">
        <f>SUM(F440:BD440)</f>
        <v>0</v>
      </c>
      <c r="BF440" s="128"/>
      <c r="BG440" s="148">
        <f>SUM(BE440:BE440)</f>
        <v>0</v>
      </c>
      <c r="BH440" s="148">
        <f>+BG440-'ROR-Model'!G440</f>
        <v>0</v>
      </c>
    </row>
    <row r="441" spans="1:60">
      <c r="A441" s="150"/>
      <c r="B441" s="115"/>
      <c r="C441" s="115" t="s">
        <v>33</v>
      </c>
      <c r="D441" s="115"/>
      <c r="E441" s="1225"/>
      <c r="F441" s="128"/>
      <c r="G441" s="128"/>
      <c r="H441" s="128"/>
      <c r="I441" s="128"/>
      <c r="J441" s="128"/>
      <c r="K441" s="128"/>
      <c r="L441" s="128"/>
      <c r="M441" s="128"/>
      <c r="N441" s="128"/>
      <c r="O441" s="128"/>
      <c r="P441" s="128"/>
      <c r="Q441" s="128"/>
      <c r="R441" s="128"/>
      <c r="S441" s="128"/>
      <c r="T441" s="148"/>
      <c r="U441" s="148"/>
      <c r="V441" s="148"/>
      <c r="W441" s="148"/>
      <c r="X441" s="148"/>
      <c r="Y441" s="148"/>
      <c r="Z441" s="148">
        <f>'Optional Adjustment 1'!G441*$Z$1</f>
        <v>0</v>
      </c>
      <c r="AA441" s="148">
        <f>'Optional Adjustment 2'!G441*$AA$1</f>
        <v>0</v>
      </c>
      <c r="AB441" s="148">
        <f>'Optional Adjustment 3'!G441*$AB$1</f>
        <v>0</v>
      </c>
      <c r="AC441" s="148">
        <f>'Optional Adjustment 4'!G441*$AC$1</f>
        <v>0</v>
      </c>
      <c r="AD441" s="148">
        <f>'Optional Adjustment 5'!G441*$AD$1</f>
        <v>0</v>
      </c>
      <c r="AE441" s="148">
        <f>'Optional Adjustment 6'!G441*$AE$1</f>
        <v>0</v>
      </c>
      <c r="AF441" s="148">
        <f>'Optional Adjustment 7'!G441*$AF$1</f>
        <v>0</v>
      </c>
      <c r="AG441" s="148">
        <f>'Optional Adjustment 8'!G441*$AG$1</f>
        <v>0</v>
      </c>
      <c r="AH441" s="148">
        <f>'Optional Adjustment 9'!G441*$AH$1</f>
        <v>0</v>
      </c>
      <c r="AI441" s="148">
        <f>'Optional Adjustment 10'!G441*$AI$1</f>
        <v>0</v>
      </c>
      <c r="AJ441" s="148">
        <f>'Optional Adjustment 11'!G441*$AJ$1</f>
        <v>0</v>
      </c>
      <c r="AK441" s="148">
        <f>'Optional Adjustment 12'!G441*$AK$1</f>
        <v>0</v>
      </c>
      <c r="AL441" s="148">
        <f>'Optional Adjustment 13'!G441*$AL$1</f>
        <v>0</v>
      </c>
      <c r="AM441" s="148">
        <f>'Optional Adjustment 14'!G441*$AM$1</f>
        <v>0</v>
      </c>
      <c r="AN441" s="148">
        <f>'Optional Adjustment 15'!G441*$AN$1</f>
        <v>0</v>
      </c>
      <c r="AO441" s="148">
        <f>'Optional Adjustment 16'!G441*$AO$1</f>
        <v>0</v>
      </c>
      <c r="AP441" s="148">
        <f>'Optional Adjustment 17'!G441*$AP$1</f>
        <v>0</v>
      </c>
      <c r="AQ441" s="148">
        <f>'Optional Adjustment 18'!G441*$AQ$1</f>
        <v>0</v>
      </c>
      <c r="AR441" s="148">
        <f>'Optional Adjustment 19'!G441*$AR$1</f>
        <v>0</v>
      </c>
      <c r="AS441" s="148">
        <f>'Optional Adjustment 20'!G441*$AS$1</f>
        <v>0</v>
      </c>
      <c r="AT441" s="148">
        <f>'Optional Adjustment 21'!G441*$AT$1</f>
        <v>0</v>
      </c>
      <c r="AU441" s="148">
        <f>'Optional Adjustment 22'!G441*$AU$1</f>
        <v>0</v>
      </c>
      <c r="AV441" s="148">
        <f>'Optional Adjustment 23'!G441*$AV$1</f>
        <v>0</v>
      </c>
      <c r="AW441" s="148">
        <f>'Optional Adjustment 24'!G441*$AW$1</f>
        <v>0</v>
      </c>
      <c r="AX441" s="148">
        <f>'Optional Adjustment 25'!G441*$AX$1</f>
        <v>0</v>
      </c>
      <c r="AY441" s="148">
        <f>'Optional Adjustment 26'!G441*$AY$1</f>
        <v>0</v>
      </c>
      <c r="AZ441" s="148">
        <f>'Optional Adjustment 27'!G441*$AZ$1</f>
        <v>0</v>
      </c>
      <c r="BA441" s="148">
        <f>'Optional Adjustment 28'!G441*$BA$1</f>
        <v>0</v>
      </c>
      <c r="BB441" s="148">
        <f>'Optional Adjustment 29'!G441*$BB$1</f>
        <v>0</v>
      </c>
      <c r="BC441" s="148">
        <f>'Optional Adjustment 30'!G441*$BC$1</f>
        <v>0</v>
      </c>
      <c r="BD441" s="148">
        <f>'Optional Adjustment 31'!G441*$BD$1</f>
        <v>0</v>
      </c>
      <c r="BE441" s="148">
        <f>SUM(F441:BD441)</f>
        <v>0</v>
      </c>
      <c r="BF441" s="128"/>
      <c r="BG441" s="148">
        <f>SUM(BE441:BE441)</f>
        <v>0</v>
      </c>
      <c r="BH441" s="148">
        <f>+BG441-'ROR-Model'!G441</f>
        <v>0</v>
      </c>
    </row>
    <row r="442" spans="1:60">
      <c r="A442" s="150"/>
      <c r="B442" s="115"/>
      <c r="C442" s="115" t="s">
        <v>281</v>
      </c>
      <c r="D442" s="115"/>
      <c r="E442" s="1225"/>
      <c r="F442" s="146">
        <f>SUM(F440:F441)</f>
        <v>0</v>
      </c>
      <c r="G442" s="146"/>
      <c r="H442" s="146">
        <f>SUM(H440:H441)</f>
        <v>0</v>
      </c>
      <c r="I442" s="146">
        <f>I1*SUM(I440:I441)</f>
        <v>0</v>
      </c>
      <c r="J442" s="146">
        <f>SUM(J440:J441)</f>
        <v>0</v>
      </c>
      <c r="K442" s="146">
        <f t="shared" ref="K442:S442" si="704">SUM(K440:K441)</f>
        <v>0</v>
      </c>
      <c r="L442" s="146">
        <f t="shared" si="704"/>
        <v>0</v>
      </c>
      <c r="M442" s="146">
        <f t="shared" si="704"/>
        <v>0</v>
      </c>
      <c r="N442" s="146">
        <f t="shared" si="704"/>
        <v>0</v>
      </c>
      <c r="O442" s="146">
        <f t="shared" si="704"/>
        <v>0</v>
      </c>
      <c r="P442" s="146">
        <f t="shared" si="704"/>
        <v>0</v>
      </c>
      <c r="Q442" s="146">
        <f t="shared" si="704"/>
        <v>0</v>
      </c>
      <c r="R442" s="146">
        <f t="shared" si="704"/>
        <v>0</v>
      </c>
      <c r="S442" s="146">
        <f t="shared" si="704"/>
        <v>0</v>
      </c>
      <c r="T442" s="291">
        <f>SUM(T440:T441)</f>
        <v>0</v>
      </c>
      <c r="U442" s="291">
        <f>SUM(U440:U441)</f>
        <v>0</v>
      </c>
      <c r="V442" s="291">
        <f>V1*SUM(V440:V441)</f>
        <v>0</v>
      </c>
      <c r="W442" s="291">
        <f>W1*SUM(W440:W441)</f>
        <v>0</v>
      </c>
      <c r="X442" s="291">
        <f>X1*SUM(X440:X441)</f>
        <v>0</v>
      </c>
      <c r="Y442" s="929"/>
      <c r="Z442" s="929">
        <f t="shared" ref="Z442:AN442" si="705">SUM(Z440:Z441)</f>
        <v>0</v>
      </c>
      <c r="AA442" s="929">
        <f t="shared" si="705"/>
        <v>0</v>
      </c>
      <c r="AB442" s="929">
        <f t="shared" si="705"/>
        <v>0</v>
      </c>
      <c r="AC442" s="929">
        <f t="shared" si="705"/>
        <v>0</v>
      </c>
      <c r="AD442" s="929">
        <f t="shared" si="705"/>
        <v>0</v>
      </c>
      <c r="AE442" s="929">
        <f t="shared" si="705"/>
        <v>0</v>
      </c>
      <c r="AF442" s="929">
        <f t="shared" si="705"/>
        <v>0</v>
      </c>
      <c r="AG442" s="929">
        <f t="shared" si="705"/>
        <v>0</v>
      </c>
      <c r="AH442" s="929">
        <f t="shared" si="705"/>
        <v>0</v>
      </c>
      <c r="AI442" s="929">
        <f t="shared" si="705"/>
        <v>0</v>
      </c>
      <c r="AJ442" s="929">
        <f t="shared" si="705"/>
        <v>0</v>
      </c>
      <c r="AK442" s="929">
        <f t="shared" si="705"/>
        <v>0</v>
      </c>
      <c r="AL442" s="929">
        <f t="shared" si="705"/>
        <v>0</v>
      </c>
      <c r="AM442" s="929">
        <f t="shared" si="705"/>
        <v>0</v>
      </c>
      <c r="AN442" s="929">
        <f t="shared" si="705"/>
        <v>0</v>
      </c>
      <c r="AO442" s="929">
        <f t="shared" ref="AO442:AR442" si="706">SUM(AO440:AO441)</f>
        <v>0</v>
      </c>
      <c r="AP442" s="929">
        <f t="shared" si="706"/>
        <v>0</v>
      </c>
      <c r="AQ442" s="929">
        <f t="shared" si="706"/>
        <v>0</v>
      </c>
      <c r="AR442" s="929">
        <f t="shared" si="706"/>
        <v>0</v>
      </c>
      <c r="AS442" s="929">
        <f t="shared" ref="AS442:AW442" si="707">SUM(AS440:AS441)</f>
        <v>0</v>
      </c>
      <c r="AT442" s="929">
        <f t="shared" si="707"/>
        <v>0</v>
      </c>
      <c r="AU442" s="929">
        <f t="shared" si="707"/>
        <v>0</v>
      </c>
      <c r="AV442" s="929">
        <f t="shared" si="707"/>
        <v>0</v>
      </c>
      <c r="AW442" s="929">
        <f t="shared" si="707"/>
        <v>0</v>
      </c>
      <c r="AX442" s="929">
        <f t="shared" ref="AX442:BA442" si="708">SUM(AX440:AX441)</f>
        <v>0</v>
      </c>
      <c r="AY442" s="929">
        <f t="shared" si="708"/>
        <v>0</v>
      </c>
      <c r="AZ442" s="929">
        <f t="shared" si="708"/>
        <v>0</v>
      </c>
      <c r="BA442" s="929">
        <f t="shared" si="708"/>
        <v>0</v>
      </c>
      <c r="BB442" s="929">
        <f t="shared" ref="BB442:BC442" si="709">SUM(BB440:BB441)</f>
        <v>0</v>
      </c>
      <c r="BC442" s="929">
        <f t="shared" si="709"/>
        <v>0</v>
      </c>
      <c r="BD442" s="929">
        <f t="shared" ref="BD442" si="710">SUM(BD440:BD441)</f>
        <v>0</v>
      </c>
      <c r="BE442" s="291">
        <f>SUM(BE440:BE441)</f>
        <v>0</v>
      </c>
      <c r="BF442" s="146"/>
      <c r="BG442" s="291">
        <f>SUM(BG440:BG441)</f>
        <v>0</v>
      </c>
      <c r="BH442" s="291">
        <f>+BG442-'ROR-Model'!G442</f>
        <v>0</v>
      </c>
    </row>
    <row r="443" spans="1:60">
      <c r="A443" s="150"/>
      <c r="B443" s="115"/>
      <c r="C443" s="115"/>
      <c r="D443" s="115"/>
      <c r="E443" s="1225"/>
      <c r="F443" s="128"/>
      <c r="G443" s="128"/>
      <c r="H443" s="128"/>
      <c r="I443" s="128"/>
      <c r="J443" s="128"/>
      <c r="K443" s="128"/>
      <c r="L443" s="128"/>
      <c r="M443" s="128"/>
      <c r="N443" s="128"/>
      <c r="O443" s="128"/>
      <c r="P443" s="128"/>
      <c r="Q443" s="128"/>
      <c r="R443" s="128"/>
      <c r="S443" s="128"/>
      <c r="T443" s="148"/>
      <c r="U443" s="148"/>
      <c r="V443" s="148"/>
      <c r="W443" s="148"/>
      <c r="X443" s="148"/>
      <c r="Y443" s="148"/>
      <c r="Z443" s="148"/>
      <c r="AA443" s="148"/>
      <c r="AB443" s="148"/>
      <c r="AC443" s="148"/>
      <c r="AD443" s="148"/>
      <c r="AE443" s="148"/>
      <c r="AF443" s="148"/>
      <c r="AG443" s="148"/>
      <c r="AH443" s="148"/>
      <c r="AI443" s="148"/>
      <c r="AJ443" s="148"/>
      <c r="AK443" s="148"/>
      <c r="AL443" s="148"/>
      <c r="AM443" s="148"/>
      <c r="AN443" s="148"/>
      <c r="AO443" s="148"/>
      <c r="AP443" s="148"/>
      <c r="AQ443" s="148"/>
      <c r="AR443" s="148"/>
      <c r="AS443" s="148"/>
      <c r="AT443" s="148"/>
      <c r="AU443" s="148"/>
      <c r="AV443" s="148"/>
      <c r="AW443" s="148"/>
      <c r="AX443" s="148"/>
      <c r="AY443" s="148"/>
      <c r="AZ443" s="148"/>
      <c r="BA443" s="148"/>
      <c r="BB443" s="148"/>
      <c r="BC443" s="148"/>
      <c r="BD443" s="148"/>
      <c r="BE443" s="148"/>
      <c r="BF443" s="128"/>
      <c r="BG443" s="148"/>
      <c r="BH443" s="148">
        <f>+BG443-'ROR-Model'!G443</f>
        <v>0</v>
      </c>
    </row>
    <row r="444" spans="1:60">
      <c r="A444" s="150" t="s">
        <v>585</v>
      </c>
      <c r="B444" s="115" t="s">
        <v>461</v>
      </c>
      <c r="C444" s="115"/>
      <c r="D444" s="115"/>
      <c r="E444" s="1225"/>
      <c r="F444" s="128"/>
      <c r="G444" s="128"/>
      <c r="H444" s="128"/>
      <c r="I444" s="128"/>
      <c r="J444" s="128"/>
      <c r="K444" s="128"/>
      <c r="L444" s="128"/>
      <c r="M444" s="128"/>
      <c r="N444" s="128"/>
      <c r="O444" s="128"/>
      <c r="P444" s="128"/>
      <c r="Q444" s="128"/>
      <c r="R444" s="128"/>
      <c r="S444" s="128"/>
      <c r="T444" s="148"/>
      <c r="U444" s="148"/>
      <c r="V444" s="148"/>
      <c r="W444" s="148"/>
      <c r="X444" s="148"/>
      <c r="Y444" s="148"/>
      <c r="Z444" s="148"/>
      <c r="AA444" s="148"/>
      <c r="AB444" s="148"/>
      <c r="AC444" s="148"/>
      <c r="AD444" s="148"/>
      <c r="AE444" s="148"/>
      <c r="AF444" s="148"/>
      <c r="AG444" s="148"/>
      <c r="AH444" s="148"/>
      <c r="AI444" s="148"/>
      <c r="AJ444" s="148"/>
      <c r="AK444" s="148"/>
      <c r="AL444" s="148"/>
      <c r="AM444" s="148"/>
      <c r="AN444" s="148"/>
      <c r="AO444" s="148"/>
      <c r="AP444" s="148"/>
      <c r="AQ444" s="148"/>
      <c r="AR444" s="148"/>
      <c r="AS444" s="148"/>
      <c r="AT444" s="148"/>
      <c r="AU444" s="148"/>
      <c r="AV444" s="148"/>
      <c r="AW444" s="148"/>
      <c r="AX444" s="148"/>
      <c r="AY444" s="148"/>
      <c r="AZ444" s="148"/>
      <c r="BA444" s="148"/>
      <c r="BB444" s="148"/>
      <c r="BC444" s="148"/>
      <c r="BD444" s="148"/>
      <c r="BE444" s="148"/>
      <c r="BF444" s="128"/>
      <c r="BG444" s="148"/>
      <c r="BH444" s="148">
        <f>+BG444-'ROR-Model'!G444</f>
        <v>0</v>
      </c>
    </row>
    <row r="445" spans="1:60">
      <c r="A445" s="150"/>
      <c r="B445" s="115"/>
      <c r="C445" s="115" t="s">
        <v>15</v>
      </c>
      <c r="D445" s="115"/>
      <c r="E445" s="1225"/>
      <c r="F445" s="128"/>
      <c r="G445" s="128"/>
      <c r="H445" s="128"/>
      <c r="I445" s="128"/>
      <c r="J445" s="128"/>
      <c r="K445" s="128"/>
      <c r="L445" s="128"/>
      <c r="M445" s="128"/>
      <c r="N445" s="128"/>
      <c r="O445" s="128"/>
      <c r="P445" s="128"/>
      <c r="Q445" s="128"/>
      <c r="R445" s="128"/>
      <c r="S445" s="128"/>
      <c r="T445" s="148"/>
      <c r="U445" s="148"/>
      <c r="V445" s="148"/>
      <c r="W445" s="148"/>
      <c r="X445" s="148"/>
      <c r="Y445" s="148"/>
      <c r="Z445" s="148">
        <f>'Optional Adjustment 1'!G445*$Z$1</f>
        <v>0</v>
      </c>
      <c r="AA445" s="148">
        <f>'Optional Adjustment 2'!G445*$AA$1</f>
        <v>0</v>
      </c>
      <c r="AB445" s="148">
        <f>'Optional Adjustment 3'!G445*$AB$1</f>
        <v>0</v>
      </c>
      <c r="AC445" s="148">
        <f>'Optional Adjustment 4'!G445*$AC$1</f>
        <v>0</v>
      </c>
      <c r="AD445" s="148">
        <f>'Optional Adjustment 5'!G445*$AD$1</f>
        <v>0</v>
      </c>
      <c r="AE445" s="148">
        <f>'Optional Adjustment 6'!G445*$AE$1</f>
        <v>0</v>
      </c>
      <c r="AF445" s="148">
        <f>'Optional Adjustment 7'!G445*$AF$1</f>
        <v>0</v>
      </c>
      <c r="AG445" s="148">
        <f>'Optional Adjustment 8'!G445*$AG$1</f>
        <v>0</v>
      </c>
      <c r="AH445" s="148">
        <f>'Optional Adjustment 9'!G445*$AH$1</f>
        <v>0</v>
      </c>
      <c r="AI445" s="148">
        <f>'Optional Adjustment 10'!G445*$AI$1</f>
        <v>0</v>
      </c>
      <c r="AJ445" s="148">
        <f>'Optional Adjustment 11'!G445*$AJ$1</f>
        <v>0</v>
      </c>
      <c r="AK445" s="148">
        <f>'Optional Adjustment 12'!G445*$AK$1</f>
        <v>0</v>
      </c>
      <c r="AL445" s="148">
        <f>'Optional Adjustment 13'!G445*$AL$1</f>
        <v>0</v>
      </c>
      <c r="AM445" s="148">
        <f>'Optional Adjustment 14'!G445*$AM$1</f>
        <v>0</v>
      </c>
      <c r="AN445" s="148">
        <f>'Optional Adjustment 15'!G445*$AN$1</f>
        <v>0</v>
      </c>
      <c r="AO445" s="148">
        <f>'Optional Adjustment 16'!G445*$AO$1</f>
        <v>0</v>
      </c>
      <c r="AP445" s="148">
        <f>'Optional Adjustment 17'!G445*$AP$1</f>
        <v>0</v>
      </c>
      <c r="AQ445" s="148">
        <f>'Optional Adjustment 18'!G445*$AQ$1</f>
        <v>0</v>
      </c>
      <c r="AR445" s="148">
        <f>'Optional Adjustment 19'!G445*$AR$1</f>
        <v>0</v>
      </c>
      <c r="AS445" s="148">
        <f>'Optional Adjustment 20'!G445*$AS$1</f>
        <v>0</v>
      </c>
      <c r="AT445" s="148">
        <f>'Optional Adjustment 21'!G445*$AT$1</f>
        <v>0</v>
      </c>
      <c r="AU445" s="148">
        <f>'Optional Adjustment 22'!G445*$AU$1</f>
        <v>0</v>
      </c>
      <c r="AV445" s="148">
        <f>'Optional Adjustment 23'!G445*$AV$1</f>
        <v>0</v>
      </c>
      <c r="AW445" s="148">
        <f>'Optional Adjustment 24'!G445*$AW$1</f>
        <v>0</v>
      </c>
      <c r="AX445" s="148">
        <f>'Optional Adjustment 25'!G445*$AX$1</f>
        <v>0</v>
      </c>
      <c r="AY445" s="148">
        <f>'Optional Adjustment 26'!G445*$AY$1</f>
        <v>0</v>
      </c>
      <c r="AZ445" s="148">
        <f>'Optional Adjustment 27'!G445*$AZ$1</f>
        <v>0</v>
      </c>
      <c r="BA445" s="148">
        <f>'Optional Adjustment 28'!G445*$BA$1</f>
        <v>0</v>
      </c>
      <c r="BB445" s="148">
        <f>'Optional Adjustment 29'!G445*$BB$1</f>
        <v>0</v>
      </c>
      <c r="BC445" s="148">
        <f>'Optional Adjustment 30'!G445*$BC$1</f>
        <v>0</v>
      </c>
      <c r="BD445" s="148">
        <f>'Optional Adjustment 31'!G445*$BD$1</f>
        <v>0</v>
      </c>
      <c r="BE445" s="148">
        <f>SUM(F445:BD445)</f>
        <v>0</v>
      </c>
      <c r="BF445" s="128"/>
      <c r="BG445" s="148">
        <f>SUM(BE445:BE445)</f>
        <v>0</v>
      </c>
      <c r="BH445" s="148">
        <f>+BG445-'ROR-Model'!G445</f>
        <v>0</v>
      </c>
    </row>
    <row r="446" spans="1:60">
      <c r="A446" s="150"/>
      <c r="B446" s="115"/>
      <c r="C446" s="115" t="s">
        <v>33</v>
      </c>
      <c r="D446" s="115"/>
      <c r="E446" s="1225"/>
      <c r="F446" s="128"/>
      <c r="G446" s="128"/>
      <c r="H446" s="128"/>
      <c r="I446" s="128"/>
      <c r="J446" s="128"/>
      <c r="K446" s="128"/>
      <c r="L446" s="128"/>
      <c r="M446" s="128"/>
      <c r="N446" s="128"/>
      <c r="O446" s="128"/>
      <c r="P446" s="128"/>
      <c r="Q446" s="128"/>
      <c r="R446" s="128"/>
      <c r="S446" s="128"/>
      <c r="T446" s="148"/>
      <c r="U446" s="148"/>
      <c r="V446" s="148"/>
      <c r="W446" s="148"/>
      <c r="X446" s="148"/>
      <c r="Y446" s="148"/>
      <c r="Z446" s="148">
        <f>'Optional Adjustment 1'!G446*$Z$1</f>
        <v>0</v>
      </c>
      <c r="AA446" s="148">
        <f>'Optional Adjustment 2'!G446*$AA$1</f>
        <v>0</v>
      </c>
      <c r="AB446" s="148">
        <f>'Optional Adjustment 3'!G446*$AB$1</f>
        <v>0</v>
      </c>
      <c r="AC446" s="148">
        <f>'Optional Adjustment 4'!G446*$AC$1</f>
        <v>0</v>
      </c>
      <c r="AD446" s="148">
        <f>'Optional Adjustment 5'!G446*$AD$1</f>
        <v>0</v>
      </c>
      <c r="AE446" s="148">
        <f>'Optional Adjustment 6'!G446*$AE$1</f>
        <v>0</v>
      </c>
      <c r="AF446" s="148">
        <f>'Optional Adjustment 7'!G446*$AF$1</f>
        <v>0</v>
      </c>
      <c r="AG446" s="148">
        <f>'Optional Adjustment 8'!G446*$AG$1</f>
        <v>0</v>
      </c>
      <c r="AH446" s="148">
        <f>'Optional Adjustment 9'!G446*$AH$1</f>
        <v>0</v>
      </c>
      <c r="AI446" s="148">
        <f>'Optional Adjustment 10'!G446*$AI$1</f>
        <v>0</v>
      </c>
      <c r="AJ446" s="148">
        <f>'Optional Adjustment 11'!G446*$AJ$1</f>
        <v>0</v>
      </c>
      <c r="AK446" s="148">
        <f>'Optional Adjustment 12'!G446*$AK$1</f>
        <v>0</v>
      </c>
      <c r="AL446" s="148">
        <f>'Optional Adjustment 13'!G446*$AL$1</f>
        <v>0</v>
      </c>
      <c r="AM446" s="148">
        <f>'Optional Adjustment 14'!G446*$AM$1</f>
        <v>0</v>
      </c>
      <c r="AN446" s="148">
        <f>'Optional Adjustment 15'!G446*$AN$1</f>
        <v>0</v>
      </c>
      <c r="AO446" s="148">
        <f>'Optional Adjustment 16'!G446*$AO$1</f>
        <v>0</v>
      </c>
      <c r="AP446" s="148">
        <f>'Optional Adjustment 17'!G446*$AP$1</f>
        <v>0</v>
      </c>
      <c r="AQ446" s="148">
        <f>'Optional Adjustment 18'!G446*$AQ$1</f>
        <v>0</v>
      </c>
      <c r="AR446" s="148">
        <f>'Optional Adjustment 19'!G446*$AR$1</f>
        <v>0</v>
      </c>
      <c r="AS446" s="148">
        <f>'Optional Adjustment 20'!G446*$AS$1</f>
        <v>0</v>
      </c>
      <c r="AT446" s="148">
        <f>'Optional Adjustment 21'!G446*$AT$1</f>
        <v>0</v>
      </c>
      <c r="AU446" s="148">
        <f>'Optional Adjustment 22'!G446*$AU$1</f>
        <v>0</v>
      </c>
      <c r="AV446" s="148">
        <f>'Optional Adjustment 23'!G446*$AV$1</f>
        <v>0</v>
      </c>
      <c r="AW446" s="148">
        <f>'Optional Adjustment 24'!G446*$AW$1</f>
        <v>0</v>
      </c>
      <c r="AX446" s="148">
        <f>'Optional Adjustment 25'!G446*$AX$1</f>
        <v>0</v>
      </c>
      <c r="AY446" s="148">
        <f>'Optional Adjustment 26'!G446*$AY$1</f>
        <v>0</v>
      </c>
      <c r="AZ446" s="148">
        <f>'Optional Adjustment 27'!G446*$AZ$1</f>
        <v>0</v>
      </c>
      <c r="BA446" s="148">
        <f>'Optional Adjustment 28'!G446*$BA$1</f>
        <v>0</v>
      </c>
      <c r="BB446" s="148">
        <f>'Optional Adjustment 29'!G446*$BB$1</f>
        <v>0</v>
      </c>
      <c r="BC446" s="148">
        <f>'Optional Adjustment 30'!G446*$BC$1</f>
        <v>0</v>
      </c>
      <c r="BD446" s="148">
        <f>'Optional Adjustment 31'!G446*$BD$1</f>
        <v>0</v>
      </c>
      <c r="BE446" s="148">
        <f>SUM(F446:BD446)</f>
        <v>0</v>
      </c>
      <c r="BF446" s="128"/>
      <c r="BG446" s="148">
        <f>SUM(BE446:BE446)</f>
        <v>0</v>
      </c>
      <c r="BH446" s="148">
        <f>+BG446-'ROR-Model'!G446</f>
        <v>0</v>
      </c>
    </row>
    <row r="447" spans="1:60">
      <c r="A447" s="150"/>
      <c r="B447" s="115"/>
      <c r="C447" s="115" t="s">
        <v>281</v>
      </c>
      <c r="D447" s="115"/>
      <c r="E447" s="1225"/>
      <c r="F447" s="146">
        <f>SUM(F445:F446)</f>
        <v>0</v>
      </c>
      <c r="G447" s="146"/>
      <c r="H447" s="146">
        <f>SUM(H445:H446)</f>
        <v>0</v>
      </c>
      <c r="I447" s="146">
        <f>I1*SUM(I445:I446)</f>
        <v>0</v>
      </c>
      <c r="J447" s="146">
        <f>SUM(J445:J446)</f>
        <v>0</v>
      </c>
      <c r="K447" s="146">
        <f t="shared" ref="K447:S447" si="711">SUM(K445:K446)</f>
        <v>0</v>
      </c>
      <c r="L447" s="146">
        <f t="shared" si="711"/>
        <v>0</v>
      </c>
      <c r="M447" s="146">
        <f t="shared" si="711"/>
        <v>0</v>
      </c>
      <c r="N447" s="146">
        <f t="shared" si="711"/>
        <v>0</v>
      </c>
      <c r="O447" s="146">
        <f t="shared" si="711"/>
        <v>0</v>
      </c>
      <c r="P447" s="146">
        <f t="shared" si="711"/>
        <v>0</v>
      </c>
      <c r="Q447" s="146">
        <f t="shared" si="711"/>
        <v>0</v>
      </c>
      <c r="R447" s="146">
        <f t="shared" si="711"/>
        <v>0</v>
      </c>
      <c r="S447" s="146">
        <f t="shared" si="711"/>
        <v>0</v>
      </c>
      <c r="T447" s="291">
        <f>SUM(T445:T446)</f>
        <v>0</v>
      </c>
      <c r="U447" s="291">
        <f>SUM(U445:U446)</f>
        <v>0</v>
      </c>
      <c r="V447" s="291">
        <f>V1*SUM(V445:V446)</f>
        <v>0</v>
      </c>
      <c r="W447" s="291">
        <f>W1*SUM(W445:W446)</f>
        <v>0</v>
      </c>
      <c r="X447" s="291">
        <f>X1*SUM(X445:X446)</f>
        <v>0</v>
      </c>
      <c r="Y447" s="929"/>
      <c r="Z447" s="929">
        <f t="shared" ref="Z447:AN447" si="712">SUM(Z445:Z446)</f>
        <v>0</v>
      </c>
      <c r="AA447" s="929">
        <f t="shared" si="712"/>
        <v>0</v>
      </c>
      <c r="AB447" s="929">
        <f t="shared" si="712"/>
        <v>0</v>
      </c>
      <c r="AC447" s="929">
        <f t="shared" si="712"/>
        <v>0</v>
      </c>
      <c r="AD447" s="929">
        <f t="shared" si="712"/>
        <v>0</v>
      </c>
      <c r="AE447" s="929">
        <f t="shared" si="712"/>
        <v>0</v>
      </c>
      <c r="AF447" s="929">
        <f t="shared" si="712"/>
        <v>0</v>
      </c>
      <c r="AG447" s="929">
        <f t="shared" si="712"/>
        <v>0</v>
      </c>
      <c r="AH447" s="929">
        <f t="shared" si="712"/>
        <v>0</v>
      </c>
      <c r="AI447" s="929">
        <f t="shared" si="712"/>
        <v>0</v>
      </c>
      <c r="AJ447" s="929">
        <f t="shared" si="712"/>
        <v>0</v>
      </c>
      <c r="AK447" s="929">
        <f t="shared" si="712"/>
        <v>0</v>
      </c>
      <c r="AL447" s="929">
        <f t="shared" si="712"/>
        <v>0</v>
      </c>
      <c r="AM447" s="929">
        <f t="shared" si="712"/>
        <v>0</v>
      </c>
      <c r="AN447" s="929">
        <f t="shared" si="712"/>
        <v>0</v>
      </c>
      <c r="AO447" s="929">
        <f t="shared" ref="AO447:AR447" si="713">SUM(AO445:AO446)</f>
        <v>0</v>
      </c>
      <c r="AP447" s="929">
        <f t="shared" si="713"/>
        <v>0</v>
      </c>
      <c r="AQ447" s="929">
        <f t="shared" si="713"/>
        <v>0</v>
      </c>
      <c r="AR447" s="929">
        <f t="shared" si="713"/>
        <v>0</v>
      </c>
      <c r="AS447" s="929">
        <f t="shared" ref="AS447:AW447" si="714">SUM(AS445:AS446)</f>
        <v>0</v>
      </c>
      <c r="AT447" s="929">
        <f t="shared" si="714"/>
        <v>0</v>
      </c>
      <c r="AU447" s="929">
        <f t="shared" si="714"/>
        <v>0</v>
      </c>
      <c r="AV447" s="929">
        <f t="shared" si="714"/>
        <v>0</v>
      </c>
      <c r="AW447" s="929">
        <f t="shared" si="714"/>
        <v>0</v>
      </c>
      <c r="AX447" s="929">
        <f t="shared" ref="AX447:BA447" si="715">SUM(AX445:AX446)</f>
        <v>0</v>
      </c>
      <c r="AY447" s="929">
        <f t="shared" si="715"/>
        <v>0</v>
      </c>
      <c r="AZ447" s="929">
        <f t="shared" si="715"/>
        <v>0</v>
      </c>
      <c r="BA447" s="929">
        <f t="shared" si="715"/>
        <v>0</v>
      </c>
      <c r="BB447" s="929">
        <f t="shared" ref="BB447:BC447" si="716">SUM(BB445:BB446)</f>
        <v>0</v>
      </c>
      <c r="BC447" s="929">
        <f t="shared" si="716"/>
        <v>0</v>
      </c>
      <c r="BD447" s="929">
        <f t="shared" ref="BD447" si="717">SUM(BD445:BD446)</f>
        <v>0</v>
      </c>
      <c r="BE447" s="291">
        <f>SUM(BE445:BE446)</f>
        <v>0</v>
      </c>
      <c r="BF447" s="146"/>
      <c r="BG447" s="291">
        <f>SUM(BG445:BG446)</f>
        <v>0</v>
      </c>
      <c r="BH447" s="291">
        <f>+BG447-'ROR-Model'!G447</f>
        <v>0</v>
      </c>
    </row>
    <row r="448" spans="1:60">
      <c r="A448" s="150"/>
      <c r="B448" s="115"/>
      <c r="C448" s="115"/>
      <c r="D448" s="115"/>
      <c r="E448" s="1225"/>
      <c r="F448" s="128"/>
      <c r="G448" s="128"/>
      <c r="H448" s="128"/>
      <c r="I448" s="128"/>
      <c r="J448" s="128"/>
      <c r="K448" s="128"/>
      <c r="L448" s="128"/>
      <c r="M448" s="128"/>
      <c r="N448" s="128"/>
      <c r="O448" s="128"/>
      <c r="P448" s="128"/>
      <c r="Q448" s="128"/>
      <c r="R448" s="128"/>
      <c r="S448" s="128"/>
      <c r="T448" s="148"/>
      <c r="U448" s="148"/>
      <c r="V448" s="148"/>
      <c r="W448" s="148"/>
      <c r="X448" s="148"/>
      <c r="Y448" s="148"/>
      <c r="Z448" s="148"/>
      <c r="AA448" s="148"/>
      <c r="AB448" s="148"/>
      <c r="AC448" s="148"/>
      <c r="AD448" s="148"/>
      <c r="AE448" s="148"/>
      <c r="AF448" s="148"/>
      <c r="AG448" s="148"/>
      <c r="AH448" s="148"/>
      <c r="AI448" s="148"/>
      <c r="AJ448" s="148"/>
      <c r="AK448" s="148"/>
      <c r="AL448" s="148"/>
      <c r="AM448" s="148"/>
      <c r="AN448" s="148"/>
      <c r="AO448" s="148"/>
      <c r="AP448" s="148"/>
      <c r="AQ448" s="148"/>
      <c r="AR448" s="148"/>
      <c r="AS448" s="148"/>
      <c r="AT448" s="148"/>
      <c r="AU448" s="148"/>
      <c r="AV448" s="148"/>
      <c r="AW448" s="148"/>
      <c r="AX448" s="148"/>
      <c r="AY448" s="148"/>
      <c r="AZ448" s="148"/>
      <c r="BA448" s="148"/>
      <c r="BB448" s="148"/>
      <c r="BC448" s="148"/>
      <c r="BD448" s="148"/>
      <c r="BE448" s="148"/>
      <c r="BF448" s="128"/>
      <c r="BG448" s="148"/>
      <c r="BH448" s="148">
        <f>+BG448-'ROR-Model'!G448</f>
        <v>0</v>
      </c>
    </row>
    <row r="449" spans="1:60">
      <c r="A449" s="150" t="s">
        <v>586</v>
      </c>
      <c r="B449" s="115" t="s">
        <v>462</v>
      </c>
      <c r="C449" s="115"/>
      <c r="D449" s="115"/>
      <c r="E449" s="1225"/>
      <c r="F449" s="128"/>
      <c r="G449" s="128"/>
      <c r="H449" s="128"/>
      <c r="I449" s="128"/>
      <c r="J449" s="128"/>
      <c r="K449" s="128"/>
      <c r="L449" s="128"/>
      <c r="M449" s="128"/>
      <c r="N449" s="128"/>
      <c r="O449" s="128"/>
      <c r="P449" s="128"/>
      <c r="Q449" s="128"/>
      <c r="R449" s="128"/>
      <c r="S449" s="128"/>
      <c r="T449" s="148"/>
      <c r="U449" s="148"/>
      <c r="V449" s="148"/>
      <c r="W449" s="148"/>
      <c r="X449" s="148"/>
      <c r="Y449" s="148"/>
      <c r="Z449" s="148"/>
      <c r="AA449" s="148"/>
      <c r="AB449" s="148"/>
      <c r="AC449" s="148"/>
      <c r="AD449" s="148"/>
      <c r="AE449" s="148"/>
      <c r="AF449" s="148"/>
      <c r="AG449" s="148"/>
      <c r="AH449" s="148"/>
      <c r="AI449" s="148"/>
      <c r="AJ449" s="148"/>
      <c r="AK449" s="148"/>
      <c r="AL449" s="148"/>
      <c r="AM449" s="148"/>
      <c r="AN449" s="148"/>
      <c r="AO449" s="148"/>
      <c r="AP449" s="148"/>
      <c r="AQ449" s="148"/>
      <c r="AR449" s="148"/>
      <c r="AS449" s="148"/>
      <c r="AT449" s="148"/>
      <c r="AU449" s="148"/>
      <c r="AV449" s="148"/>
      <c r="AW449" s="148"/>
      <c r="AX449" s="148"/>
      <c r="AY449" s="148"/>
      <c r="AZ449" s="148"/>
      <c r="BA449" s="148"/>
      <c r="BB449" s="148"/>
      <c r="BC449" s="148"/>
      <c r="BD449" s="148"/>
      <c r="BE449" s="148"/>
      <c r="BF449" s="128"/>
      <c r="BG449" s="148"/>
      <c r="BH449" s="148">
        <f>+BG449-'ROR-Model'!G449</f>
        <v>0</v>
      </c>
    </row>
    <row r="450" spans="1:60">
      <c r="A450" s="150"/>
      <c r="B450" s="115"/>
      <c r="C450" s="115" t="s">
        <v>15</v>
      </c>
      <c r="D450" s="115"/>
      <c r="E450" s="1225"/>
      <c r="F450" s="128"/>
      <c r="G450" s="128"/>
      <c r="H450" s="128"/>
      <c r="I450" s="128"/>
      <c r="J450" s="128"/>
      <c r="K450" s="128"/>
      <c r="L450" s="128"/>
      <c r="M450" s="128"/>
      <c r="N450" s="128"/>
      <c r="O450" s="128"/>
      <c r="P450" s="128"/>
      <c r="Q450" s="128"/>
      <c r="R450" s="128"/>
      <c r="S450" s="128"/>
      <c r="T450" s="148"/>
      <c r="U450" s="148"/>
      <c r="V450" s="148"/>
      <c r="W450" s="148"/>
      <c r="X450" s="148"/>
      <c r="Y450" s="148"/>
      <c r="Z450" s="148">
        <f>'Optional Adjustment 1'!G450*$Z$1</f>
        <v>0</v>
      </c>
      <c r="AA450" s="148">
        <f>'Optional Adjustment 2'!G450*$AA$1</f>
        <v>0</v>
      </c>
      <c r="AB450" s="148">
        <f>'Optional Adjustment 3'!G450*$AB$1</f>
        <v>0</v>
      </c>
      <c r="AC450" s="148">
        <f>'Optional Adjustment 4'!G450*$AC$1</f>
        <v>0</v>
      </c>
      <c r="AD450" s="148">
        <f>'Optional Adjustment 5'!G450*$AD$1</f>
        <v>0</v>
      </c>
      <c r="AE450" s="148">
        <f>'Optional Adjustment 6'!G450*$AE$1</f>
        <v>0</v>
      </c>
      <c r="AF450" s="148">
        <f>'Optional Adjustment 7'!G450*$AF$1</f>
        <v>0</v>
      </c>
      <c r="AG450" s="148">
        <f>'Optional Adjustment 8'!G450*$AG$1</f>
        <v>0</v>
      </c>
      <c r="AH450" s="148">
        <f>'Optional Adjustment 9'!G450*$AH$1</f>
        <v>0</v>
      </c>
      <c r="AI450" s="148">
        <f>'Optional Adjustment 10'!G450*$AI$1</f>
        <v>0</v>
      </c>
      <c r="AJ450" s="148">
        <f>'Optional Adjustment 11'!G450*$AJ$1</f>
        <v>0</v>
      </c>
      <c r="AK450" s="148">
        <f>'Optional Adjustment 12'!G450*$AK$1</f>
        <v>0</v>
      </c>
      <c r="AL450" s="148">
        <f>'Optional Adjustment 13'!G450*$AL$1</f>
        <v>0</v>
      </c>
      <c r="AM450" s="148">
        <f>'Optional Adjustment 14'!G450*$AM$1</f>
        <v>0</v>
      </c>
      <c r="AN450" s="148">
        <f>'Optional Adjustment 15'!G450*$AN$1</f>
        <v>0</v>
      </c>
      <c r="AO450" s="148">
        <f>'Optional Adjustment 16'!G450*$AO$1</f>
        <v>0</v>
      </c>
      <c r="AP450" s="148">
        <f>'Optional Adjustment 17'!G450*$AP$1</f>
        <v>0</v>
      </c>
      <c r="AQ450" s="148">
        <f>'Optional Adjustment 18'!G450*$AQ$1</f>
        <v>0</v>
      </c>
      <c r="AR450" s="148">
        <f>'Optional Adjustment 19'!G450*$AR$1</f>
        <v>0</v>
      </c>
      <c r="AS450" s="148">
        <f>'Optional Adjustment 20'!G450*$AS$1</f>
        <v>0</v>
      </c>
      <c r="AT450" s="148">
        <f>'Optional Adjustment 21'!G450*$AT$1</f>
        <v>0</v>
      </c>
      <c r="AU450" s="148">
        <f>'Optional Adjustment 22'!G450*$AU$1</f>
        <v>0</v>
      </c>
      <c r="AV450" s="148">
        <f>'Optional Adjustment 23'!G450*$AV$1</f>
        <v>0</v>
      </c>
      <c r="AW450" s="148">
        <f>'Optional Adjustment 24'!G450*$AW$1</f>
        <v>0</v>
      </c>
      <c r="AX450" s="148">
        <f>'Optional Adjustment 25'!G450*$AX$1</f>
        <v>0</v>
      </c>
      <c r="AY450" s="148">
        <f>'Optional Adjustment 26'!G450*$AY$1</f>
        <v>0</v>
      </c>
      <c r="AZ450" s="148">
        <f>'Optional Adjustment 27'!G450*$AZ$1</f>
        <v>0</v>
      </c>
      <c r="BA450" s="148">
        <f>'Optional Adjustment 28'!G450*$BA$1</f>
        <v>0</v>
      </c>
      <c r="BB450" s="148">
        <f>'Optional Adjustment 29'!G450*$BB$1</f>
        <v>0</v>
      </c>
      <c r="BC450" s="148">
        <f>'Optional Adjustment 30'!G450*$BC$1</f>
        <v>0</v>
      </c>
      <c r="BD450" s="148">
        <f>'Optional Adjustment 31'!G450*$BD$1</f>
        <v>0</v>
      </c>
      <c r="BE450" s="148">
        <f>SUM(F450:BD450)</f>
        <v>0</v>
      </c>
      <c r="BF450" s="128"/>
      <c r="BG450" s="148">
        <f>SUM(BE450:BE450)</f>
        <v>0</v>
      </c>
      <c r="BH450" s="148">
        <f>+BG450-'ROR-Model'!G450</f>
        <v>0</v>
      </c>
    </row>
    <row r="451" spans="1:60">
      <c r="A451" s="150"/>
      <c r="B451" s="115"/>
      <c r="C451" s="115" t="s">
        <v>33</v>
      </c>
      <c r="D451" s="115"/>
      <c r="E451" s="1225"/>
      <c r="F451" s="128"/>
      <c r="G451" s="128"/>
      <c r="H451" s="128"/>
      <c r="I451" s="128"/>
      <c r="J451" s="128"/>
      <c r="K451" s="128"/>
      <c r="L451" s="128"/>
      <c r="M451" s="128"/>
      <c r="N451" s="128"/>
      <c r="O451" s="128"/>
      <c r="P451" s="128"/>
      <c r="Q451" s="128"/>
      <c r="R451" s="128"/>
      <c r="S451" s="128"/>
      <c r="T451" s="148"/>
      <c r="U451" s="148"/>
      <c r="V451" s="148"/>
      <c r="W451" s="148"/>
      <c r="X451" s="148"/>
      <c r="Y451" s="148"/>
      <c r="Z451" s="148">
        <f>'Optional Adjustment 1'!G451*$Z$1</f>
        <v>0</v>
      </c>
      <c r="AA451" s="148">
        <f>'Optional Adjustment 2'!G451*$AA$1</f>
        <v>0</v>
      </c>
      <c r="AB451" s="148">
        <f>'Optional Adjustment 3'!G451*$AB$1</f>
        <v>0</v>
      </c>
      <c r="AC451" s="148">
        <f>'Optional Adjustment 4'!G451*$AC$1</f>
        <v>0</v>
      </c>
      <c r="AD451" s="148">
        <f>'Optional Adjustment 5'!G451*$AD$1</f>
        <v>0</v>
      </c>
      <c r="AE451" s="148">
        <f>'Optional Adjustment 6'!G451*$AE$1</f>
        <v>0</v>
      </c>
      <c r="AF451" s="148">
        <f>'Optional Adjustment 7'!G451*$AF$1</f>
        <v>0</v>
      </c>
      <c r="AG451" s="148">
        <f>'Optional Adjustment 8'!G451*$AG$1</f>
        <v>0</v>
      </c>
      <c r="AH451" s="148">
        <f>'Optional Adjustment 9'!G451*$AH$1</f>
        <v>0</v>
      </c>
      <c r="AI451" s="148">
        <f>'Optional Adjustment 10'!G451*$AI$1</f>
        <v>0</v>
      </c>
      <c r="AJ451" s="148">
        <f>'Optional Adjustment 11'!G451*$AJ$1</f>
        <v>0</v>
      </c>
      <c r="AK451" s="148">
        <f>'Optional Adjustment 12'!G451*$AK$1</f>
        <v>0</v>
      </c>
      <c r="AL451" s="148">
        <f>'Optional Adjustment 13'!G451*$AL$1</f>
        <v>0</v>
      </c>
      <c r="AM451" s="148">
        <f>'Optional Adjustment 14'!G451*$AM$1</f>
        <v>0</v>
      </c>
      <c r="AN451" s="148">
        <f>'Optional Adjustment 15'!G451*$AN$1</f>
        <v>0</v>
      </c>
      <c r="AO451" s="148">
        <f>'Optional Adjustment 16'!G451*$AO$1</f>
        <v>0</v>
      </c>
      <c r="AP451" s="148">
        <f>'Optional Adjustment 17'!G451*$AP$1</f>
        <v>0</v>
      </c>
      <c r="AQ451" s="148">
        <f>'Optional Adjustment 18'!G451*$AQ$1</f>
        <v>0</v>
      </c>
      <c r="AR451" s="148">
        <f>'Optional Adjustment 19'!G451*$AR$1</f>
        <v>0</v>
      </c>
      <c r="AS451" s="148">
        <f>'Optional Adjustment 20'!G451*$AS$1</f>
        <v>0</v>
      </c>
      <c r="AT451" s="148">
        <f>'Optional Adjustment 21'!G451*$AT$1</f>
        <v>0</v>
      </c>
      <c r="AU451" s="148">
        <f>'Optional Adjustment 22'!G451*$AU$1</f>
        <v>0</v>
      </c>
      <c r="AV451" s="148">
        <f>'Optional Adjustment 23'!G451*$AV$1</f>
        <v>0</v>
      </c>
      <c r="AW451" s="148">
        <f>'Optional Adjustment 24'!G451*$AW$1</f>
        <v>0</v>
      </c>
      <c r="AX451" s="148">
        <f>'Optional Adjustment 25'!G451*$AX$1</f>
        <v>0</v>
      </c>
      <c r="AY451" s="148">
        <f>'Optional Adjustment 26'!G451*$AY$1</f>
        <v>0</v>
      </c>
      <c r="AZ451" s="148">
        <f>'Optional Adjustment 27'!G451*$AZ$1</f>
        <v>0</v>
      </c>
      <c r="BA451" s="148">
        <f>'Optional Adjustment 28'!G451*$BA$1</f>
        <v>0</v>
      </c>
      <c r="BB451" s="148">
        <f>'Optional Adjustment 29'!G451*$BB$1</f>
        <v>0</v>
      </c>
      <c r="BC451" s="148">
        <f>'Optional Adjustment 30'!G451*$BC$1</f>
        <v>0</v>
      </c>
      <c r="BD451" s="148">
        <f>'Optional Adjustment 31'!G451*$BD$1</f>
        <v>0</v>
      </c>
      <c r="BE451" s="148">
        <f>SUM(F451:BD451)</f>
        <v>0</v>
      </c>
      <c r="BF451" s="128"/>
      <c r="BG451" s="148">
        <f>SUM(BE451:BE451)</f>
        <v>0</v>
      </c>
      <c r="BH451" s="148">
        <f>+BG451-'ROR-Model'!G451</f>
        <v>0</v>
      </c>
    </row>
    <row r="452" spans="1:60">
      <c r="A452" s="150"/>
      <c r="B452" s="115"/>
      <c r="C452" s="115" t="s">
        <v>281</v>
      </c>
      <c r="D452" s="115"/>
      <c r="E452" s="1225"/>
      <c r="F452" s="146">
        <f>SUM(F450:F451)</f>
        <v>0</v>
      </c>
      <c r="G452" s="146"/>
      <c r="H452" s="146">
        <f>SUM(H450:H451)</f>
        <v>0</v>
      </c>
      <c r="I452" s="146">
        <f>I1*SUM(I450:I451)</f>
        <v>0</v>
      </c>
      <c r="J452" s="146">
        <f>SUM(J450:J451)</f>
        <v>0</v>
      </c>
      <c r="K452" s="146">
        <f t="shared" ref="K452:S452" si="718">SUM(K450:K451)</f>
        <v>0</v>
      </c>
      <c r="L452" s="146">
        <f t="shared" si="718"/>
        <v>0</v>
      </c>
      <c r="M452" s="146">
        <f t="shared" si="718"/>
        <v>0</v>
      </c>
      <c r="N452" s="146">
        <f t="shared" si="718"/>
        <v>0</v>
      </c>
      <c r="O452" s="146">
        <f t="shared" si="718"/>
        <v>0</v>
      </c>
      <c r="P452" s="146">
        <f t="shared" si="718"/>
        <v>0</v>
      </c>
      <c r="Q452" s="146">
        <f t="shared" si="718"/>
        <v>0</v>
      </c>
      <c r="R452" s="146">
        <f t="shared" si="718"/>
        <v>0</v>
      </c>
      <c r="S452" s="146">
        <f t="shared" si="718"/>
        <v>0</v>
      </c>
      <c r="T452" s="291">
        <f>SUM(T450:T451)</f>
        <v>0</v>
      </c>
      <c r="U452" s="291">
        <f>SUM(U450:U451)</f>
        <v>0</v>
      </c>
      <c r="V452" s="291">
        <f>V1*SUM(V450:V451)</f>
        <v>0</v>
      </c>
      <c r="W452" s="291">
        <f>W1*SUM(W450:W451)</f>
        <v>0</v>
      </c>
      <c r="X452" s="291">
        <f>X1*SUM(X450:X451)</f>
        <v>0</v>
      </c>
      <c r="Y452" s="929"/>
      <c r="Z452" s="929">
        <f t="shared" ref="Z452:AN452" si="719">SUM(Z450:Z451)</f>
        <v>0</v>
      </c>
      <c r="AA452" s="929">
        <f t="shared" si="719"/>
        <v>0</v>
      </c>
      <c r="AB452" s="929">
        <f t="shared" si="719"/>
        <v>0</v>
      </c>
      <c r="AC452" s="929">
        <f t="shared" si="719"/>
        <v>0</v>
      </c>
      <c r="AD452" s="929">
        <f t="shared" si="719"/>
        <v>0</v>
      </c>
      <c r="AE452" s="929">
        <f t="shared" si="719"/>
        <v>0</v>
      </c>
      <c r="AF452" s="929">
        <f t="shared" si="719"/>
        <v>0</v>
      </c>
      <c r="AG452" s="929">
        <f t="shared" si="719"/>
        <v>0</v>
      </c>
      <c r="AH452" s="929">
        <f t="shared" si="719"/>
        <v>0</v>
      </c>
      <c r="AI452" s="929">
        <f t="shared" si="719"/>
        <v>0</v>
      </c>
      <c r="AJ452" s="929">
        <f t="shared" si="719"/>
        <v>0</v>
      </c>
      <c r="AK452" s="929">
        <f t="shared" si="719"/>
        <v>0</v>
      </c>
      <c r="AL452" s="929">
        <f t="shared" si="719"/>
        <v>0</v>
      </c>
      <c r="AM452" s="929">
        <f t="shared" si="719"/>
        <v>0</v>
      </c>
      <c r="AN452" s="929">
        <f t="shared" si="719"/>
        <v>0</v>
      </c>
      <c r="AO452" s="929">
        <f t="shared" ref="AO452:AR452" si="720">SUM(AO450:AO451)</f>
        <v>0</v>
      </c>
      <c r="AP452" s="929">
        <f t="shared" si="720"/>
        <v>0</v>
      </c>
      <c r="AQ452" s="929">
        <f t="shared" si="720"/>
        <v>0</v>
      </c>
      <c r="AR452" s="929">
        <f t="shared" si="720"/>
        <v>0</v>
      </c>
      <c r="AS452" s="929">
        <f t="shared" ref="AS452:AW452" si="721">SUM(AS450:AS451)</f>
        <v>0</v>
      </c>
      <c r="AT452" s="929">
        <f t="shared" si="721"/>
        <v>0</v>
      </c>
      <c r="AU452" s="929">
        <f t="shared" si="721"/>
        <v>0</v>
      </c>
      <c r="AV452" s="929">
        <f t="shared" si="721"/>
        <v>0</v>
      </c>
      <c r="AW452" s="929">
        <f t="shared" si="721"/>
        <v>0</v>
      </c>
      <c r="AX452" s="929">
        <f t="shared" ref="AX452:BA452" si="722">SUM(AX450:AX451)</f>
        <v>0</v>
      </c>
      <c r="AY452" s="929">
        <f t="shared" si="722"/>
        <v>0</v>
      </c>
      <c r="AZ452" s="929">
        <f t="shared" si="722"/>
        <v>0</v>
      </c>
      <c r="BA452" s="929">
        <f t="shared" si="722"/>
        <v>0</v>
      </c>
      <c r="BB452" s="929">
        <f t="shared" ref="BB452:BC452" si="723">SUM(BB450:BB451)</f>
        <v>0</v>
      </c>
      <c r="BC452" s="929">
        <f t="shared" si="723"/>
        <v>0</v>
      </c>
      <c r="BD452" s="929">
        <f t="shared" ref="BD452" si="724">SUM(BD450:BD451)</f>
        <v>0</v>
      </c>
      <c r="BE452" s="291">
        <f>SUM(BE450:BE451)</f>
        <v>0</v>
      </c>
      <c r="BF452" s="146"/>
      <c r="BG452" s="291">
        <f>SUM(BG450:BG451)</f>
        <v>0</v>
      </c>
      <c r="BH452" s="291">
        <f>+BG452-'ROR-Model'!G452</f>
        <v>0</v>
      </c>
    </row>
    <row r="453" spans="1:60">
      <c r="A453" s="150"/>
      <c r="B453" s="115"/>
      <c r="C453" s="115"/>
      <c r="D453" s="115"/>
      <c r="E453" s="1225"/>
      <c r="F453" s="128"/>
      <c r="G453" s="128"/>
      <c r="H453" s="128"/>
      <c r="I453" s="128"/>
      <c r="J453" s="128"/>
      <c r="K453" s="128"/>
      <c r="L453" s="128"/>
      <c r="M453" s="128"/>
      <c r="N453" s="128"/>
      <c r="O453" s="128"/>
      <c r="P453" s="128"/>
      <c r="Q453" s="128"/>
      <c r="R453" s="128"/>
      <c r="S453" s="128"/>
      <c r="T453" s="148"/>
      <c r="U453" s="148"/>
      <c r="V453" s="148"/>
      <c r="W453" s="148"/>
      <c r="X453" s="148"/>
      <c r="Y453" s="148"/>
      <c r="Z453" s="148"/>
      <c r="AA453" s="148"/>
      <c r="AB453" s="148"/>
      <c r="AC453" s="148"/>
      <c r="AD453" s="148"/>
      <c r="AE453" s="148"/>
      <c r="AF453" s="148"/>
      <c r="AG453" s="148"/>
      <c r="AH453" s="148"/>
      <c r="AI453" s="148"/>
      <c r="AJ453" s="148"/>
      <c r="AK453" s="148"/>
      <c r="AL453" s="148"/>
      <c r="AM453" s="148"/>
      <c r="AN453" s="148"/>
      <c r="AO453" s="148"/>
      <c r="AP453" s="148"/>
      <c r="AQ453" s="148"/>
      <c r="AR453" s="148"/>
      <c r="AS453" s="148"/>
      <c r="AT453" s="148"/>
      <c r="AU453" s="148"/>
      <c r="AV453" s="148"/>
      <c r="AW453" s="148"/>
      <c r="AX453" s="148"/>
      <c r="AY453" s="148"/>
      <c r="AZ453" s="148"/>
      <c r="BA453" s="148"/>
      <c r="BB453" s="148"/>
      <c r="BC453" s="148"/>
      <c r="BD453" s="148"/>
      <c r="BE453" s="148"/>
      <c r="BF453" s="128"/>
      <c r="BG453" s="148"/>
      <c r="BH453" s="148">
        <f>+BG453-'ROR-Model'!G453</f>
        <v>0</v>
      </c>
    </row>
    <row r="454" spans="1:60">
      <c r="A454" s="150">
        <v>4891</v>
      </c>
      <c r="B454" s="115" t="s">
        <v>463</v>
      </c>
      <c r="C454" s="115"/>
      <c r="D454" s="115"/>
      <c r="E454" s="1225"/>
      <c r="F454" s="128"/>
      <c r="G454" s="128"/>
      <c r="H454" s="128"/>
      <c r="I454" s="128"/>
      <c r="J454" s="128"/>
      <c r="K454" s="128"/>
      <c r="L454" s="128"/>
      <c r="M454" s="128"/>
      <c r="N454" s="128"/>
      <c r="O454" s="128"/>
      <c r="P454" s="128"/>
      <c r="Q454" s="128"/>
      <c r="R454" s="128"/>
      <c r="S454" s="128"/>
      <c r="T454" s="148"/>
      <c r="U454" s="148"/>
      <c r="V454" s="148"/>
      <c r="W454" s="148"/>
      <c r="X454" s="148"/>
      <c r="Y454" s="148"/>
      <c r="Z454" s="148"/>
      <c r="AA454" s="148"/>
      <c r="AB454" s="148"/>
      <c r="AC454" s="148"/>
      <c r="AD454" s="148"/>
      <c r="AE454" s="148"/>
      <c r="AF454" s="148"/>
      <c r="AG454" s="148"/>
      <c r="AH454" s="148"/>
      <c r="AI454" s="148"/>
      <c r="AJ454" s="148"/>
      <c r="AK454" s="148"/>
      <c r="AL454" s="148"/>
      <c r="AM454" s="148"/>
      <c r="AN454" s="148"/>
      <c r="AO454" s="148"/>
      <c r="AP454" s="148"/>
      <c r="AQ454" s="148"/>
      <c r="AR454" s="148"/>
      <c r="AS454" s="148"/>
      <c r="AT454" s="148"/>
      <c r="AU454" s="148"/>
      <c r="AV454" s="148"/>
      <c r="AW454" s="148"/>
      <c r="AX454" s="148"/>
      <c r="AY454" s="148"/>
      <c r="AZ454" s="148"/>
      <c r="BA454" s="148"/>
      <c r="BB454" s="148"/>
      <c r="BC454" s="148"/>
      <c r="BD454" s="148"/>
      <c r="BE454" s="148"/>
      <c r="BF454" s="128"/>
      <c r="BG454" s="148"/>
      <c r="BH454" s="148">
        <f>+BG454-'ROR-Model'!G454</f>
        <v>0</v>
      </c>
    </row>
    <row r="455" spans="1:60">
      <c r="A455" s="150"/>
      <c r="B455" s="115"/>
      <c r="C455" s="115" t="s">
        <v>15</v>
      </c>
      <c r="D455" s="115"/>
      <c r="E455" s="1225"/>
      <c r="F455" s="128"/>
      <c r="G455" s="128"/>
      <c r="H455" s="128"/>
      <c r="I455" s="128"/>
      <c r="J455" s="128"/>
      <c r="K455" s="128"/>
      <c r="L455" s="128"/>
      <c r="M455" s="128"/>
      <c r="N455" s="128"/>
      <c r="O455" s="128"/>
      <c r="P455" s="128"/>
      <c r="Q455" s="128"/>
      <c r="R455" s="128"/>
      <c r="S455" s="128"/>
      <c r="T455" s="148"/>
      <c r="U455" s="148"/>
      <c r="V455" s="148"/>
      <c r="W455" s="148"/>
      <c r="X455" s="148"/>
      <c r="Y455" s="148"/>
      <c r="Z455" s="148">
        <f>'Optional Adjustment 1'!G455*$Z$1</f>
        <v>0</v>
      </c>
      <c r="AA455" s="148">
        <f>'Optional Adjustment 2'!G455*$AA$1</f>
        <v>0</v>
      </c>
      <c r="AB455" s="148">
        <f>'Optional Adjustment 3'!G455*$AB$1</f>
        <v>0</v>
      </c>
      <c r="AC455" s="148">
        <f>'Optional Adjustment 4'!G455*$AC$1</f>
        <v>0</v>
      </c>
      <c r="AD455" s="148">
        <f>'Optional Adjustment 5'!G455*$AD$1</f>
        <v>0</v>
      </c>
      <c r="AE455" s="148">
        <f>'Optional Adjustment 6'!G455*$AE$1</f>
        <v>0</v>
      </c>
      <c r="AF455" s="148">
        <f>'Optional Adjustment 7'!G455*$AF$1</f>
        <v>0</v>
      </c>
      <c r="AG455" s="148">
        <f>'Optional Adjustment 8'!G455*$AG$1</f>
        <v>0</v>
      </c>
      <c r="AH455" s="148">
        <f>'Optional Adjustment 9'!G455*$AH$1</f>
        <v>0</v>
      </c>
      <c r="AI455" s="148">
        <f>'Optional Adjustment 10'!G455*$AI$1</f>
        <v>0</v>
      </c>
      <c r="AJ455" s="148">
        <f>'Optional Adjustment 11'!G455*$AJ$1</f>
        <v>0</v>
      </c>
      <c r="AK455" s="148">
        <f>'Optional Adjustment 12'!G455*$AK$1</f>
        <v>0</v>
      </c>
      <c r="AL455" s="148">
        <f>'Optional Adjustment 13'!G455*$AL$1</f>
        <v>0</v>
      </c>
      <c r="AM455" s="148">
        <f>'Optional Adjustment 14'!G455*$AM$1</f>
        <v>0</v>
      </c>
      <c r="AN455" s="148">
        <f>'Optional Adjustment 15'!G455*$AN$1</f>
        <v>0</v>
      </c>
      <c r="AO455" s="148">
        <f>'Optional Adjustment 16'!G455*$AO$1</f>
        <v>0</v>
      </c>
      <c r="AP455" s="148">
        <f>'Optional Adjustment 17'!G455*$AP$1</f>
        <v>0</v>
      </c>
      <c r="AQ455" s="148">
        <f>'Optional Adjustment 18'!G455*$AQ$1</f>
        <v>0</v>
      </c>
      <c r="AR455" s="148">
        <f>'Optional Adjustment 19'!G455*$AR$1</f>
        <v>0</v>
      </c>
      <c r="AS455" s="148">
        <f>'Optional Adjustment 20'!G455*$AS$1</f>
        <v>0</v>
      </c>
      <c r="AT455" s="148">
        <f>'Optional Adjustment 21'!G455*$AT$1</f>
        <v>0</v>
      </c>
      <c r="AU455" s="148">
        <f>'Optional Adjustment 22'!G455*$AU$1</f>
        <v>0</v>
      </c>
      <c r="AV455" s="148">
        <f>'Optional Adjustment 23'!G455*$AV$1</f>
        <v>0</v>
      </c>
      <c r="AW455" s="148">
        <f>'Optional Adjustment 24'!G455*$AW$1</f>
        <v>0</v>
      </c>
      <c r="AX455" s="148">
        <f>'Optional Adjustment 25'!G455*$AX$1</f>
        <v>0</v>
      </c>
      <c r="AY455" s="148">
        <f>'Optional Adjustment 26'!G455*$AY$1</f>
        <v>0</v>
      </c>
      <c r="AZ455" s="148">
        <f>'Optional Adjustment 27'!G455*$AZ$1</f>
        <v>0</v>
      </c>
      <c r="BA455" s="148">
        <f>'Optional Adjustment 28'!G455*$BA$1</f>
        <v>0</v>
      </c>
      <c r="BB455" s="148">
        <f>'Optional Adjustment 29'!G455*$BB$1</f>
        <v>0</v>
      </c>
      <c r="BC455" s="148">
        <f>'Optional Adjustment 30'!G455*$BC$1</f>
        <v>0</v>
      </c>
      <c r="BD455" s="148">
        <f>'Optional Adjustment 31'!G455*$BD$1</f>
        <v>0</v>
      </c>
      <c r="BE455" s="148">
        <f>SUM(F455:BD455)</f>
        <v>0</v>
      </c>
      <c r="BF455" s="128"/>
      <c r="BG455" s="148">
        <f>SUM(BE455:BE455)</f>
        <v>0</v>
      </c>
      <c r="BH455" s="148">
        <f>+BG455-'ROR-Model'!G455</f>
        <v>0</v>
      </c>
    </row>
    <row r="456" spans="1:60">
      <c r="A456" s="150"/>
      <c r="B456" s="115"/>
      <c r="C456" s="115" t="s">
        <v>33</v>
      </c>
      <c r="D456" s="115"/>
      <c r="E456" s="1225"/>
      <c r="F456" s="128"/>
      <c r="G456" s="128"/>
      <c r="H456" s="128"/>
      <c r="I456" s="128"/>
      <c r="J456" s="128"/>
      <c r="K456" s="128"/>
      <c r="L456" s="128"/>
      <c r="M456" s="128"/>
      <c r="N456" s="128"/>
      <c r="O456" s="128"/>
      <c r="P456" s="128"/>
      <c r="Q456" s="128"/>
      <c r="R456" s="128"/>
      <c r="S456" s="128"/>
      <c r="T456" s="148"/>
      <c r="U456" s="148"/>
      <c r="V456" s="148"/>
      <c r="W456" s="148"/>
      <c r="X456" s="148"/>
      <c r="Y456" s="148"/>
      <c r="Z456" s="148">
        <f>'Optional Adjustment 1'!G456*$Z$1</f>
        <v>0</v>
      </c>
      <c r="AA456" s="148">
        <f>'Optional Adjustment 2'!G456*$AA$1</f>
        <v>0</v>
      </c>
      <c r="AB456" s="148">
        <f>'Optional Adjustment 3'!G456*$AB$1</f>
        <v>0</v>
      </c>
      <c r="AC456" s="148">
        <f>'Optional Adjustment 4'!G456*$AC$1</f>
        <v>0</v>
      </c>
      <c r="AD456" s="148">
        <f>'Optional Adjustment 5'!G456*$AD$1</f>
        <v>0</v>
      </c>
      <c r="AE456" s="148">
        <f>'Optional Adjustment 6'!G456*$AE$1</f>
        <v>0</v>
      </c>
      <c r="AF456" s="148">
        <f>'Optional Adjustment 7'!G456*$AF$1</f>
        <v>0</v>
      </c>
      <c r="AG456" s="148">
        <f>'Optional Adjustment 8'!G456*$AG$1</f>
        <v>0</v>
      </c>
      <c r="AH456" s="148">
        <f>'Optional Adjustment 9'!G456*$AH$1</f>
        <v>0</v>
      </c>
      <c r="AI456" s="148">
        <f>'Optional Adjustment 10'!G456*$AI$1</f>
        <v>0</v>
      </c>
      <c r="AJ456" s="148">
        <f>'Optional Adjustment 11'!G456*$AJ$1</f>
        <v>0</v>
      </c>
      <c r="AK456" s="148">
        <f>'Optional Adjustment 12'!G456*$AK$1</f>
        <v>0</v>
      </c>
      <c r="AL456" s="148">
        <f>'Optional Adjustment 13'!G456*$AL$1</f>
        <v>0</v>
      </c>
      <c r="AM456" s="148">
        <f>'Optional Adjustment 14'!G456*$AM$1</f>
        <v>0</v>
      </c>
      <c r="AN456" s="148">
        <f>'Optional Adjustment 15'!G456*$AN$1</f>
        <v>0</v>
      </c>
      <c r="AO456" s="148">
        <f>'Optional Adjustment 16'!G456*$AO$1</f>
        <v>0</v>
      </c>
      <c r="AP456" s="148">
        <f>'Optional Adjustment 17'!G456*$AP$1</f>
        <v>0</v>
      </c>
      <c r="AQ456" s="148">
        <f>'Optional Adjustment 18'!G456*$AQ$1</f>
        <v>0</v>
      </c>
      <c r="AR456" s="148">
        <f>'Optional Adjustment 19'!G456*$AR$1</f>
        <v>0</v>
      </c>
      <c r="AS456" s="148">
        <f>'Optional Adjustment 20'!G456*$AS$1</f>
        <v>0</v>
      </c>
      <c r="AT456" s="148">
        <f>'Optional Adjustment 21'!G456*$AT$1</f>
        <v>0</v>
      </c>
      <c r="AU456" s="148">
        <f>'Optional Adjustment 22'!G456*$AU$1</f>
        <v>0</v>
      </c>
      <c r="AV456" s="148">
        <f>'Optional Adjustment 23'!G456*$AV$1</f>
        <v>0</v>
      </c>
      <c r="AW456" s="148">
        <f>'Optional Adjustment 24'!G456*$AW$1</f>
        <v>0</v>
      </c>
      <c r="AX456" s="148">
        <f>'Optional Adjustment 25'!G456*$AX$1</f>
        <v>0</v>
      </c>
      <c r="AY456" s="148">
        <f>'Optional Adjustment 26'!G456*$AY$1</f>
        <v>0</v>
      </c>
      <c r="AZ456" s="148">
        <f>'Optional Adjustment 27'!G456*$AZ$1</f>
        <v>0</v>
      </c>
      <c r="BA456" s="148">
        <f>'Optional Adjustment 28'!G456*$BA$1</f>
        <v>0</v>
      </c>
      <c r="BB456" s="148">
        <f>'Optional Adjustment 29'!G456*$BB$1</f>
        <v>0</v>
      </c>
      <c r="BC456" s="148">
        <f>'Optional Adjustment 30'!G456*$BC$1</f>
        <v>0</v>
      </c>
      <c r="BD456" s="148">
        <f>'Optional Adjustment 31'!G456*$BD$1</f>
        <v>0</v>
      </c>
      <c r="BE456" s="148">
        <f>SUM(F456:BD456)</f>
        <v>0</v>
      </c>
      <c r="BF456" s="128"/>
      <c r="BG456" s="148">
        <f>SUM(BE456:BE456)</f>
        <v>0</v>
      </c>
      <c r="BH456" s="148">
        <f>+BG456-'ROR-Model'!G456</f>
        <v>0</v>
      </c>
    </row>
    <row r="457" spans="1:60">
      <c r="A457" s="150"/>
      <c r="B457" s="115"/>
      <c r="C457" s="115" t="s">
        <v>281</v>
      </c>
      <c r="D457" s="115"/>
      <c r="E457" s="1225"/>
      <c r="F457" s="146">
        <f>SUM(F455:F456)</f>
        <v>0</v>
      </c>
      <c r="G457" s="146"/>
      <c r="H457" s="146">
        <f>SUM(H455:H456)</f>
        <v>0</v>
      </c>
      <c r="I457" s="146">
        <f>I1*SUM(I455:I456)</f>
        <v>0</v>
      </c>
      <c r="J457" s="146">
        <f>SUM(J455:J456)</f>
        <v>0</v>
      </c>
      <c r="K457" s="146">
        <f t="shared" ref="K457:S457" si="725">SUM(K455:K456)</f>
        <v>0</v>
      </c>
      <c r="L457" s="146">
        <f t="shared" si="725"/>
        <v>0</v>
      </c>
      <c r="M457" s="146">
        <f t="shared" si="725"/>
        <v>0</v>
      </c>
      <c r="N457" s="146">
        <f t="shared" si="725"/>
        <v>0</v>
      </c>
      <c r="O457" s="146">
        <f t="shared" si="725"/>
        <v>0</v>
      </c>
      <c r="P457" s="146">
        <f t="shared" si="725"/>
        <v>0</v>
      </c>
      <c r="Q457" s="146">
        <f t="shared" si="725"/>
        <v>0</v>
      </c>
      <c r="R457" s="146">
        <f t="shared" si="725"/>
        <v>0</v>
      </c>
      <c r="S457" s="146">
        <f t="shared" si="725"/>
        <v>0</v>
      </c>
      <c r="T457" s="291">
        <f>SUM(T455:T456)</f>
        <v>0</v>
      </c>
      <c r="U457" s="291">
        <f>SUM(U455:U456)</f>
        <v>0</v>
      </c>
      <c r="V457" s="291">
        <f>V1*SUM(V455:V456)</f>
        <v>0</v>
      </c>
      <c r="W457" s="291">
        <f>W1*SUM(W455:W456)</f>
        <v>0</v>
      </c>
      <c r="X457" s="291">
        <f>X1*SUM(X455:X456)</f>
        <v>0</v>
      </c>
      <c r="Y457" s="929"/>
      <c r="Z457" s="929">
        <f t="shared" ref="Z457:AN457" si="726">SUM(Z455:Z456)</f>
        <v>0</v>
      </c>
      <c r="AA457" s="929">
        <f t="shared" si="726"/>
        <v>0</v>
      </c>
      <c r="AB457" s="929">
        <f t="shared" si="726"/>
        <v>0</v>
      </c>
      <c r="AC457" s="929">
        <f t="shared" si="726"/>
        <v>0</v>
      </c>
      <c r="AD457" s="929">
        <f t="shared" si="726"/>
        <v>0</v>
      </c>
      <c r="AE457" s="929">
        <f t="shared" si="726"/>
        <v>0</v>
      </c>
      <c r="AF457" s="929">
        <f t="shared" si="726"/>
        <v>0</v>
      </c>
      <c r="AG457" s="929">
        <f t="shared" si="726"/>
        <v>0</v>
      </c>
      <c r="AH457" s="929">
        <f t="shared" si="726"/>
        <v>0</v>
      </c>
      <c r="AI457" s="929">
        <f t="shared" si="726"/>
        <v>0</v>
      </c>
      <c r="AJ457" s="929">
        <f t="shared" si="726"/>
        <v>0</v>
      </c>
      <c r="AK457" s="929">
        <f t="shared" si="726"/>
        <v>0</v>
      </c>
      <c r="AL457" s="929">
        <f t="shared" si="726"/>
        <v>0</v>
      </c>
      <c r="AM457" s="929">
        <f t="shared" si="726"/>
        <v>0</v>
      </c>
      <c r="AN457" s="929">
        <f t="shared" si="726"/>
        <v>0</v>
      </c>
      <c r="AO457" s="929">
        <f t="shared" ref="AO457:AR457" si="727">SUM(AO455:AO456)</f>
        <v>0</v>
      </c>
      <c r="AP457" s="929">
        <f t="shared" si="727"/>
        <v>0</v>
      </c>
      <c r="AQ457" s="929">
        <f t="shared" si="727"/>
        <v>0</v>
      </c>
      <c r="AR457" s="929">
        <f t="shared" si="727"/>
        <v>0</v>
      </c>
      <c r="AS457" s="929">
        <f t="shared" ref="AS457:AW457" si="728">SUM(AS455:AS456)</f>
        <v>0</v>
      </c>
      <c r="AT457" s="929">
        <f t="shared" si="728"/>
        <v>0</v>
      </c>
      <c r="AU457" s="929">
        <f t="shared" si="728"/>
        <v>0</v>
      </c>
      <c r="AV457" s="929">
        <f t="shared" si="728"/>
        <v>0</v>
      </c>
      <c r="AW457" s="929">
        <f t="shared" si="728"/>
        <v>0</v>
      </c>
      <c r="AX457" s="929">
        <f t="shared" ref="AX457:BA457" si="729">SUM(AX455:AX456)</f>
        <v>0</v>
      </c>
      <c r="AY457" s="929">
        <f t="shared" si="729"/>
        <v>0</v>
      </c>
      <c r="AZ457" s="929">
        <f t="shared" si="729"/>
        <v>0</v>
      </c>
      <c r="BA457" s="929">
        <f t="shared" si="729"/>
        <v>0</v>
      </c>
      <c r="BB457" s="929">
        <f t="shared" ref="BB457:BC457" si="730">SUM(BB455:BB456)</f>
        <v>0</v>
      </c>
      <c r="BC457" s="929">
        <f t="shared" si="730"/>
        <v>0</v>
      </c>
      <c r="BD457" s="929">
        <f t="shared" ref="BD457" si="731">SUM(BD455:BD456)</f>
        <v>0</v>
      </c>
      <c r="BE457" s="291">
        <f>SUM(BE455:BE456)</f>
        <v>0</v>
      </c>
      <c r="BF457" s="146"/>
      <c r="BG457" s="291">
        <f>SUM(BG455:BG456)</f>
        <v>0</v>
      </c>
      <c r="BH457" s="291">
        <f>+BG457-'ROR-Model'!G457</f>
        <v>0</v>
      </c>
    </row>
    <row r="458" spans="1:60">
      <c r="A458" s="150"/>
      <c r="B458" s="115"/>
      <c r="C458" s="115"/>
      <c r="D458" s="115"/>
      <c r="E458" s="1225"/>
      <c r="F458" s="128"/>
      <c r="G458" s="128"/>
      <c r="H458" s="128"/>
      <c r="I458" s="128"/>
      <c r="J458" s="128"/>
      <c r="K458" s="128"/>
      <c r="L458" s="128"/>
      <c r="M458" s="128"/>
      <c r="N458" s="128"/>
      <c r="O458" s="128"/>
      <c r="P458" s="128"/>
      <c r="Q458" s="128"/>
      <c r="R458" s="128"/>
      <c r="S458" s="128"/>
      <c r="T458" s="148"/>
      <c r="U458" s="148"/>
      <c r="V458" s="148"/>
      <c r="W458" s="148"/>
      <c r="X458" s="148"/>
      <c r="Y458" s="148"/>
      <c r="Z458" s="148"/>
      <c r="AA458" s="148"/>
      <c r="AB458" s="148"/>
      <c r="AC458" s="148"/>
      <c r="AD458" s="148"/>
      <c r="AE458" s="148"/>
      <c r="AF458" s="148"/>
      <c r="AG458" s="148"/>
      <c r="AH458" s="148"/>
      <c r="AI458" s="148"/>
      <c r="AJ458" s="148"/>
      <c r="AK458" s="148"/>
      <c r="AL458" s="148"/>
      <c r="AM458" s="148"/>
      <c r="AN458" s="148"/>
      <c r="AO458" s="148"/>
      <c r="AP458" s="148"/>
      <c r="AQ458" s="148"/>
      <c r="AR458" s="148"/>
      <c r="AS458" s="148"/>
      <c r="AT458" s="148"/>
      <c r="AU458" s="148"/>
      <c r="AV458" s="148"/>
      <c r="AW458" s="148"/>
      <c r="AX458" s="148"/>
      <c r="AY458" s="148"/>
      <c r="AZ458" s="148"/>
      <c r="BA458" s="148"/>
      <c r="BB458" s="148"/>
      <c r="BC458" s="148"/>
      <c r="BD458" s="148"/>
      <c r="BE458" s="148"/>
      <c r="BF458" s="128"/>
      <c r="BG458" s="148"/>
      <c r="BH458" s="148">
        <f>+BG458-'ROR-Model'!G458</f>
        <v>0</v>
      </c>
    </row>
    <row r="459" spans="1:60">
      <c r="A459" s="150">
        <v>490</v>
      </c>
      <c r="B459" s="115" t="s">
        <v>464</v>
      </c>
      <c r="C459" s="115"/>
      <c r="D459" s="115"/>
      <c r="E459" s="1225"/>
      <c r="F459" s="128"/>
      <c r="G459" s="128"/>
      <c r="H459" s="128"/>
      <c r="I459" s="128"/>
      <c r="J459" s="128"/>
      <c r="K459" s="128"/>
      <c r="L459" s="128"/>
      <c r="M459" s="128"/>
      <c r="N459" s="128"/>
      <c r="O459" s="128"/>
      <c r="P459" s="128"/>
      <c r="Q459" s="128"/>
      <c r="R459" s="128"/>
      <c r="S459" s="128"/>
      <c r="T459" s="148"/>
      <c r="U459" s="148"/>
      <c r="V459" s="148"/>
      <c r="W459" s="148"/>
      <c r="X459" s="148"/>
      <c r="Y459" s="148"/>
      <c r="Z459" s="148"/>
      <c r="AA459" s="148"/>
      <c r="AB459" s="148"/>
      <c r="AC459" s="148"/>
      <c r="AD459" s="148"/>
      <c r="AE459" s="148"/>
      <c r="AF459" s="148"/>
      <c r="AG459" s="148"/>
      <c r="AH459" s="148"/>
      <c r="AI459" s="148"/>
      <c r="AJ459" s="148"/>
      <c r="AK459" s="148"/>
      <c r="AL459" s="148"/>
      <c r="AM459" s="148"/>
      <c r="AN459" s="148"/>
      <c r="AO459" s="148"/>
      <c r="AP459" s="148"/>
      <c r="AQ459" s="148"/>
      <c r="AR459" s="148"/>
      <c r="AS459" s="148"/>
      <c r="AT459" s="148"/>
      <c r="AU459" s="148"/>
      <c r="AV459" s="148"/>
      <c r="AW459" s="148"/>
      <c r="AX459" s="148"/>
      <c r="AY459" s="148"/>
      <c r="AZ459" s="148"/>
      <c r="BA459" s="148"/>
      <c r="BB459" s="148"/>
      <c r="BC459" s="148"/>
      <c r="BD459" s="148"/>
      <c r="BE459" s="148"/>
      <c r="BF459" s="128"/>
      <c r="BG459" s="148"/>
      <c r="BH459" s="148">
        <f>+BG459-'ROR-Model'!G459</f>
        <v>0</v>
      </c>
    </row>
    <row r="460" spans="1:60">
      <c r="A460" s="150"/>
      <c r="B460" s="115"/>
      <c r="C460" s="115" t="s">
        <v>15</v>
      </c>
      <c r="D460" s="115"/>
      <c r="E460" s="1225"/>
      <c r="F460" s="128"/>
      <c r="G460" s="128"/>
      <c r="H460" s="128"/>
      <c r="I460" s="128"/>
      <c r="J460" s="128"/>
      <c r="K460" s="128"/>
      <c r="L460" s="128"/>
      <c r="M460" s="128"/>
      <c r="N460" s="128"/>
      <c r="O460" s="128"/>
      <c r="P460" s="128"/>
      <c r="Q460" s="128"/>
      <c r="R460" s="128"/>
      <c r="S460" s="128"/>
      <c r="T460" s="148"/>
      <c r="U460" s="148"/>
      <c r="V460" s="148"/>
      <c r="W460" s="148"/>
      <c r="X460" s="148"/>
      <c r="Y460" s="148"/>
      <c r="Z460" s="148">
        <f>'Optional Adjustment 1'!G460*$Z$1</f>
        <v>0</v>
      </c>
      <c r="AA460" s="148">
        <f>'Optional Adjustment 2'!G460*$AA$1</f>
        <v>0</v>
      </c>
      <c r="AB460" s="148">
        <f>'Optional Adjustment 3'!G460*$AB$1</f>
        <v>0</v>
      </c>
      <c r="AC460" s="148">
        <f>'Optional Adjustment 4'!G460*$AC$1</f>
        <v>0</v>
      </c>
      <c r="AD460" s="148">
        <f>'Optional Adjustment 5'!G460*$AD$1</f>
        <v>0</v>
      </c>
      <c r="AE460" s="148">
        <f>'Optional Adjustment 6'!G460*$AE$1</f>
        <v>0</v>
      </c>
      <c r="AF460" s="148">
        <f>'Optional Adjustment 7'!G460*$AF$1</f>
        <v>0</v>
      </c>
      <c r="AG460" s="148">
        <f>'Optional Adjustment 8'!G460*$AG$1</f>
        <v>0</v>
      </c>
      <c r="AH460" s="148">
        <f>'Optional Adjustment 9'!G460*$AH$1</f>
        <v>0</v>
      </c>
      <c r="AI460" s="148">
        <f>'Optional Adjustment 10'!G460*$AI$1</f>
        <v>0</v>
      </c>
      <c r="AJ460" s="148">
        <f>'Optional Adjustment 11'!G460*$AJ$1</f>
        <v>0</v>
      </c>
      <c r="AK460" s="148">
        <f>'Optional Adjustment 12'!G460*$AK$1</f>
        <v>0</v>
      </c>
      <c r="AL460" s="148">
        <f>'Optional Adjustment 13'!G460*$AL$1</f>
        <v>0</v>
      </c>
      <c r="AM460" s="148">
        <f>'Optional Adjustment 14'!G460*$AM$1</f>
        <v>0</v>
      </c>
      <c r="AN460" s="148">
        <f>'Optional Adjustment 15'!G460*$AN$1</f>
        <v>0</v>
      </c>
      <c r="AO460" s="148">
        <f>'Optional Adjustment 16'!G460*$AO$1</f>
        <v>0</v>
      </c>
      <c r="AP460" s="148">
        <f>'Optional Adjustment 17'!G460*$AP$1</f>
        <v>0</v>
      </c>
      <c r="AQ460" s="148">
        <f>'Optional Adjustment 18'!G460*$AQ$1</f>
        <v>0</v>
      </c>
      <c r="AR460" s="148">
        <f>'Optional Adjustment 19'!G460*$AR$1</f>
        <v>0</v>
      </c>
      <c r="AS460" s="148">
        <f>'Optional Adjustment 20'!G460*$AS$1</f>
        <v>0</v>
      </c>
      <c r="AT460" s="148">
        <f>'Optional Adjustment 21'!G460*$AT$1</f>
        <v>0</v>
      </c>
      <c r="AU460" s="148">
        <f>'Optional Adjustment 22'!G460*$AU$1</f>
        <v>0</v>
      </c>
      <c r="AV460" s="148">
        <f>'Optional Adjustment 23'!G460*$AV$1</f>
        <v>0</v>
      </c>
      <c r="AW460" s="148">
        <f>'Optional Adjustment 24'!G460*$AW$1</f>
        <v>0</v>
      </c>
      <c r="AX460" s="148">
        <f>'Optional Adjustment 25'!G460*$AX$1</f>
        <v>0</v>
      </c>
      <c r="AY460" s="148">
        <f>'Optional Adjustment 26'!G460*$AY$1</f>
        <v>0</v>
      </c>
      <c r="AZ460" s="148">
        <f>'Optional Adjustment 27'!G460*$AZ$1</f>
        <v>0</v>
      </c>
      <c r="BA460" s="148">
        <f>'Optional Adjustment 28'!G460*$BA$1</f>
        <v>0</v>
      </c>
      <c r="BB460" s="148">
        <f>'Optional Adjustment 29'!G460*$BB$1</f>
        <v>0</v>
      </c>
      <c r="BC460" s="148">
        <f>'Optional Adjustment 30'!G460*$BC$1</f>
        <v>0</v>
      </c>
      <c r="BD460" s="148">
        <f>'Optional Adjustment 31'!G460*$BD$1</f>
        <v>0</v>
      </c>
      <c r="BE460" s="148">
        <f>SUM(F460:BD460)</f>
        <v>0</v>
      </c>
      <c r="BF460" s="128"/>
      <c r="BG460" s="148">
        <f>SUM(BE460:BE460)</f>
        <v>0</v>
      </c>
      <c r="BH460" s="148">
        <f>+BG460-'ROR-Model'!G460</f>
        <v>0</v>
      </c>
    </row>
    <row r="461" spans="1:60">
      <c r="A461" s="150"/>
      <c r="B461" s="115"/>
      <c r="C461" s="115" t="s">
        <v>33</v>
      </c>
      <c r="D461" s="115"/>
      <c r="E461" s="1225"/>
      <c r="F461" s="128"/>
      <c r="G461" s="128"/>
      <c r="H461" s="128"/>
      <c r="I461" s="128"/>
      <c r="J461" s="128"/>
      <c r="K461" s="128"/>
      <c r="L461" s="128"/>
      <c r="M461" s="128"/>
      <c r="N461" s="128"/>
      <c r="O461" s="128"/>
      <c r="P461" s="128"/>
      <c r="Q461" s="128"/>
      <c r="R461" s="128"/>
      <c r="S461" s="128"/>
      <c r="T461" s="148"/>
      <c r="U461" s="148"/>
      <c r="V461" s="148"/>
      <c r="W461" s="148"/>
      <c r="X461" s="148"/>
      <c r="Y461" s="148"/>
      <c r="Z461" s="148">
        <f>'Optional Adjustment 1'!G461*$Z$1</f>
        <v>0</v>
      </c>
      <c r="AA461" s="148">
        <f>'Optional Adjustment 2'!G461*$AA$1</f>
        <v>0</v>
      </c>
      <c r="AB461" s="148">
        <f>'Optional Adjustment 3'!G461*$AB$1</f>
        <v>0</v>
      </c>
      <c r="AC461" s="148">
        <f>'Optional Adjustment 4'!G461*$AC$1</f>
        <v>0</v>
      </c>
      <c r="AD461" s="148">
        <f>'Optional Adjustment 5'!G461*$AD$1</f>
        <v>0</v>
      </c>
      <c r="AE461" s="148">
        <f>'Optional Adjustment 6'!G461*$AE$1</f>
        <v>0</v>
      </c>
      <c r="AF461" s="148">
        <f>'Optional Adjustment 7'!G461*$AF$1</f>
        <v>0</v>
      </c>
      <c r="AG461" s="148">
        <f>'Optional Adjustment 8'!G461*$AG$1</f>
        <v>0</v>
      </c>
      <c r="AH461" s="148">
        <f>'Optional Adjustment 9'!G461*$AH$1</f>
        <v>0</v>
      </c>
      <c r="AI461" s="148">
        <f>'Optional Adjustment 10'!G461*$AI$1</f>
        <v>0</v>
      </c>
      <c r="AJ461" s="148">
        <f>'Optional Adjustment 11'!G461*$AJ$1</f>
        <v>0</v>
      </c>
      <c r="AK461" s="148">
        <f>'Optional Adjustment 12'!G461*$AK$1</f>
        <v>0</v>
      </c>
      <c r="AL461" s="148">
        <f>'Optional Adjustment 13'!G461*$AL$1</f>
        <v>0</v>
      </c>
      <c r="AM461" s="148">
        <f>'Optional Adjustment 14'!G461*$AM$1</f>
        <v>0</v>
      </c>
      <c r="AN461" s="148">
        <f>'Optional Adjustment 15'!G461*$AN$1</f>
        <v>0</v>
      </c>
      <c r="AO461" s="148">
        <f>'Optional Adjustment 16'!G461*$AO$1</f>
        <v>0</v>
      </c>
      <c r="AP461" s="148">
        <f>'Optional Adjustment 17'!G461*$AP$1</f>
        <v>0</v>
      </c>
      <c r="AQ461" s="148">
        <f>'Optional Adjustment 18'!G461*$AQ$1</f>
        <v>0</v>
      </c>
      <c r="AR461" s="148">
        <f>'Optional Adjustment 19'!G461*$AR$1</f>
        <v>0</v>
      </c>
      <c r="AS461" s="148">
        <f>'Optional Adjustment 20'!G461*$AS$1</f>
        <v>0</v>
      </c>
      <c r="AT461" s="148">
        <f>'Optional Adjustment 21'!G461*$AT$1</f>
        <v>0</v>
      </c>
      <c r="AU461" s="148">
        <f>'Optional Adjustment 22'!G461*$AU$1</f>
        <v>0</v>
      </c>
      <c r="AV461" s="148">
        <f>'Optional Adjustment 23'!G461*$AV$1</f>
        <v>0</v>
      </c>
      <c r="AW461" s="148">
        <f>'Optional Adjustment 24'!G461*$AW$1</f>
        <v>0</v>
      </c>
      <c r="AX461" s="148">
        <f>'Optional Adjustment 25'!G461*$AX$1</f>
        <v>0</v>
      </c>
      <c r="AY461" s="148">
        <f>'Optional Adjustment 26'!G461*$AY$1</f>
        <v>0</v>
      </c>
      <c r="AZ461" s="148">
        <f>'Optional Adjustment 27'!G461*$AZ$1</f>
        <v>0</v>
      </c>
      <c r="BA461" s="148">
        <f>'Optional Adjustment 28'!G461*$BA$1</f>
        <v>0</v>
      </c>
      <c r="BB461" s="148">
        <f>'Optional Adjustment 29'!G461*$BB$1</f>
        <v>0</v>
      </c>
      <c r="BC461" s="148">
        <f>'Optional Adjustment 30'!G461*$BC$1</f>
        <v>0</v>
      </c>
      <c r="BD461" s="148">
        <f>'Optional Adjustment 31'!G461*$BD$1</f>
        <v>0</v>
      </c>
      <c r="BE461" s="148">
        <f>SUM(F461:BD461)</f>
        <v>0</v>
      </c>
      <c r="BF461" s="128"/>
      <c r="BG461" s="148">
        <f>SUM(BE461:BE461)</f>
        <v>0</v>
      </c>
      <c r="BH461" s="148">
        <f>+BG461-'ROR-Model'!G461</f>
        <v>0</v>
      </c>
    </row>
    <row r="462" spans="1:60">
      <c r="A462" s="150"/>
      <c r="B462" s="115"/>
      <c r="C462" s="115" t="s">
        <v>281</v>
      </c>
      <c r="D462" s="115"/>
      <c r="E462" s="1225"/>
      <c r="F462" s="146">
        <f>SUM(F460:F461)</f>
        <v>0</v>
      </c>
      <c r="G462" s="146"/>
      <c r="H462" s="146">
        <f>SUM(H460:H461)</f>
        <v>0</v>
      </c>
      <c r="I462" s="146">
        <f>I1*SUM(I460:I461)</f>
        <v>0</v>
      </c>
      <c r="J462" s="146">
        <f>SUM(J460:J461)</f>
        <v>0</v>
      </c>
      <c r="K462" s="146">
        <f t="shared" ref="K462:S462" si="732">SUM(K460:K461)</f>
        <v>0</v>
      </c>
      <c r="L462" s="146">
        <f t="shared" si="732"/>
        <v>0</v>
      </c>
      <c r="M462" s="146">
        <f t="shared" si="732"/>
        <v>0</v>
      </c>
      <c r="N462" s="146">
        <f t="shared" si="732"/>
        <v>0</v>
      </c>
      <c r="O462" s="146">
        <f t="shared" si="732"/>
        <v>0</v>
      </c>
      <c r="P462" s="146">
        <f t="shared" si="732"/>
        <v>0</v>
      </c>
      <c r="Q462" s="146">
        <f t="shared" si="732"/>
        <v>0</v>
      </c>
      <c r="R462" s="146">
        <f t="shared" si="732"/>
        <v>0</v>
      </c>
      <c r="S462" s="146">
        <f t="shared" si="732"/>
        <v>0</v>
      </c>
      <c r="T462" s="291">
        <f>SUM(T460:T461)</f>
        <v>0</v>
      </c>
      <c r="U462" s="291">
        <f>SUM(U460:U461)</f>
        <v>0</v>
      </c>
      <c r="V462" s="291">
        <f>V1*SUM(V460:V461)</f>
        <v>0</v>
      </c>
      <c r="W462" s="291">
        <f>W1*SUM(W460:W461)</f>
        <v>0</v>
      </c>
      <c r="X462" s="291">
        <f>X1*SUM(X460:X461)</f>
        <v>0</v>
      </c>
      <c r="Y462" s="929"/>
      <c r="Z462" s="929">
        <f t="shared" ref="Z462:AN462" si="733">SUM(Z460:Z461)</f>
        <v>0</v>
      </c>
      <c r="AA462" s="929">
        <f t="shared" si="733"/>
        <v>0</v>
      </c>
      <c r="AB462" s="929">
        <f t="shared" si="733"/>
        <v>0</v>
      </c>
      <c r="AC462" s="929">
        <f t="shared" si="733"/>
        <v>0</v>
      </c>
      <c r="AD462" s="929">
        <f t="shared" si="733"/>
        <v>0</v>
      </c>
      <c r="AE462" s="929">
        <f t="shared" si="733"/>
        <v>0</v>
      </c>
      <c r="AF462" s="929">
        <f t="shared" si="733"/>
        <v>0</v>
      </c>
      <c r="AG462" s="929">
        <f t="shared" si="733"/>
        <v>0</v>
      </c>
      <c r="AH462" s="929">
        <f t="shared" si="733"/>
        <v>0</v>
      </c>
      <c r="AI462" s="929">
        <f t="shared" si="733"/>
        <v>0</v>
      </c>
      <c r="AJ462" s="929">
        <f t="shared" si="733"/>
        <v>0</v>
      </c>
      <c r="AK462" s="929">
        <f t="shared" si="733"/>
        <v>0</v>
      </c>
      <c r="AL462" s="929">
        <f t="shared" si="733"/>
        <v>0</v>
      </c>
      <c r="AM462" s="929">
        <f t="shared" si="733"/>
        <v>0</v>
      </c>
      <c r="AN462" s="929">
        <f t="shared" si="733"/>
        <v>0</v>
      </c>
      <c r="AO462" s="929">
        <f t="shared" ref="AO462:AR462" si="734">SUM(AO460:AO461)</f>
        <v>0</v>
      </c>
      <c r="AP462" s="929">
        <f t="shared" si="734"/>
        <v>0</v>
      </c>
      <c r="AQ462" s="929">
        <f t="shared" si="734"/>
        <v>0</v>
      </c>
      <c r="AR462" s="929">
        <f t="shared" si="734"/>
        <v>0</v>
      </c>
      <c r="AS462" s="929">
        <f t="shared" ref="AS462:AW462" si="735">SUM(AS460:AS461)</f>
        <v>0</v>
      </c>
      <c r="AT462" s="929">
        <f t="shared" si="735"/>
        <v>0</v>
      </c>
      <c r="AU462" s="929">
        <f t="shared" si="735"/>
        <v>0</v>
      </c>
      <c r="AV462" s="929">
        <f t="shared" si="735"/>
        <v>0</v>
      </c>
      <c r="AW462" s="929">
        <f t="shared" si="735"/>
        <v>0</v>
      </c>
      <c r="AX462" s="929">
        <f t="shared" ref="AX462:BA462" si="736">SUM(AX460:AX461)</f>
        <v>0</v>
      </c>
      <c r="AY462" s="929">
        <f t="shared" si="736"/>
        <v>0</v>
      </c>
      <c r="AZ462" s="929">
        <f t="shared" si="736"/>
        <v>0</v>
      </c>
      <c r="BA462" s="929">
        <f t="shared" si="736"/>
        <v>0</v>
      </c>
      <c r="BB462" s="929">
        <f t="shared" ref="BB462:BC462" si="737">SUM(BB460:BB461)</f>
        <v>0</v>
      </c>
      <c r="BC462" s="929">
        <f t="shared" si="737"/>
        <v>0</v>
      </c>
      <c r="BD462" s="929">
        <f t="shared" ref="BD462" si="738">SUM(BD460:BD461)</f>
        <v>0</v>
      </c>
      <c r="BE462" s="291">
        <f>SUM(BE460:BE461)</f>
        <v>0</v>
      </c>
      <c r="BF462" s="146"/>
      <c r="BG462" s="291">
        <f>SUM(BG460:BG461)</f>
        <v>0</v>
      </c>
      <c r="BH462" s="291">
        <f>+BG462-'ROR-Model'!G462</f>
        <v>0</v>
      </c>
    </row>
    <row r="463" spans="1:60">
      <c r="A463" s="150"/>
      <c r="B463" s="115"/>
      <c r="C463" s="115"/>
      <c r="D463" s="115"/>
      <c r="E463" s="1225"/>
      <c r="F463" s="128"/>
      <c r="G463" s="128"/>
      <c r="H463" s="128"/>
      <c r="I463" s="128"/>
      <c r="J463" s="128"/>
      <c r="K463" s="128"/>
      <c r="L463" s="128"/>
      <c r="M463" s="128"/>
      <c r="N463" s="128"/>
      <c r="O463" s="128"/>
      <c r="P463" s="128"/>
      <c r="Q463" s="128"/>
      <c r="R463" s="128"/>
      <c r="S463" s="128"/>
      <c r="T463" s="148"/>
      <c r="U463" s="148"/>
      <c r="V463" s="148"/>
      <c r="W463" s="148"/>
      <c r="X463" s="148"/>
      <c r="Y463" s="148"/>
      <c r="Z463" s="148"/>
      <c r="AA463" s="148"/>
      <c r="AB463" s="148"/>
      <c r="AC463" s="148"/>
      <c r="AD463" s="148"/>
      <c r="AE463" s="148"/>
      <c r="AF463" s="148"/>
      <c r="AG463" s="148"/>
      <c r="AH463" s="148"/>
      <c r="AI463" s="148"/>
      <c r="AJ463" s="148"/>
      <c r="AK463" s="148"/>
      <c r="AL463" s="148"/>
      <c r="AM463" s="148"/>
      <c r="AN463" s="148"/>
      <c r="AO463" s="148"/>
      <c r="AP463" s="148"/>
      <c r="AQ463" s="148"/>
      <c r="AR463" s="148"/>
      <c r="AS463" s="148"/>
      <c r="AT463" s="148"/>
      <c r="AU463" s="148"/>
      <c r="AV463" s="148"/>
      <c r="AW463" s="148"/>
      <c r="AX463" s="148"/>
      <c r="AY463" s="148"/>
      <c r="AZ463" s="148"/>
      <c r="BA463" s="148"/>
      <c r="BB463" s="148"/>
      <c r="BC463" s="148"/>
      <c r="BD463" s="148"/>
      <c r="BE463" s="148"/>
      <c r="BF463" s="128"/>
      <c r="BG463" s="148"/>
      <c r="BH463" s="148">
        <f>+BG463-'ROR-Model'!G463</f>
        <v>0</v>
      </c>
    </row>
    <row r="464" spans="1:60">
      <c r="A464" s="150">
        <v>491</v>
      </c>
      <c r="B464" s="115" t="s">
        <v>465</v>
      </c>
      <c r="C464" s="115"/>
      <c r="D464" s="115"/>
      <c r="E464" s="1225"/>
      <c r="F464" s="128"/>
      <c r="G464" s="128"/>
      <c r="H464" s="128"/>
      <c r="I464" s="128"/>
      <c r="J464" s="128"/>
      <c r="K464" s="128"/>
      <c r="L464" s="128"/>
      <c r="M464" s="128"/>
      <c r="N464" s="128"/>
      <c r="O464" s="128"/>
      <c r="P464" s="128"/>
      <c r="Q464" s="128"/>
      <c r="R464" s="128"/>
      <c r="S464" s="128"/>
      <c r="T464" s="148"/>
      <c r="U464" s="148"/>
      <c r="V464" s="148"/>
      <c r="W464" s="148"/>
      <c r="X464" s="148"/>
      <c r="Y464" s="148"/>
      <c r="Z464" s="148"/>
      <c r="AA464" s="148"/>
      <c r="AB464" s="148"/>
      <c r="AC464" s="148"/>
      <c r="AD464" s="148"/>
      <c r="AE464" s="148"/>
      <c r="AF464" s="148"/>
      <c r="AG464" s="148"/>
      <c r="AH464" s="148"/>
      <c r="AI464" s="148"/>
      <c r="AJ464" s="148"/>
      <c r="AK464" s="148"/>
      <c r="AL464" s="148"/>
      <c r="AM464" s="148"/>
      <c r="AN464" s="148"/>
      <c r="AO464" s="148"/>
      <c r="AP464" s="148"/>
      <c r="AQ464" s="148"/>
      <c r="AR464" s="148"/>
      <c r="AS464" s="148"/>
      <c r="AT464" s="148"/>
      <c r="AU464" s="148"/>
      <c r="AV464" s="148"/>
      <c r="AW464" s="148"/>
      <c r="AX464" s="148"/>
      <c r="AY464" s="148"/>
      <c r="AZ464" s="148"/>
      <c r="BA464" s="148"/>
      <c r="BB464" s="148"/>
      <c r="BC464" s="148"/>
      <c r="BD464" s="148"/>
      <c r="BE464" s="148"/>
      <c r="BF464" s="128"/>
      <c r="BG464" s="148"/>
      <c r="BH464" s="148">
        <f>+BG464-'ROR-Model'!G464</f>
        <v>0</v>
      </c>
    </row>
    <row r="465" spans="1:60">
      <c r="A465" s="150"/>
      <c r="B465" s="115"/>
      <c r="C465" s="115" t="s">
        <v>15</v>
      </c>
      <c r="D465" s="115"/>
      <c r="E465" s="1225"/>
      <c r="F465" s="128"/>
      <c r="G465" s="128"/>
      <c r="H465" s="128"/>
      <c r="I465" s="128"/>
      <c r="J465" s="128"/>
      <c r="K465" s="128"/>
      <c r="L465" s="128"/>
      <c r="M465" s="128"/>
      <c r="N465" s="128"/>
      <c r="O465" s="128"/>
      <c r="P465" s="128"/>
      <c r="Q465" s="128"/>
      <c r="R465" s="128"/>
      <c r="S465" s="128"/>
      <c r="T465" s="148"/>
      <c r="U465" s="148"/>
      <c r="V465" s="148"/>
      <c r="W465" s="148"/>
      <c r="X465" s="148"/>
      <c r="Y465" s="148"/>
      <c r="Z465" s="148">
        <f>'Optional Adjustment 1'!G465*$Z$1</f>
        <v>0</v>
      </c>
      <c r="AA465" s="148">
        <f>'Optional Adjustment 2'!G465*$AA$1</f>
        <v>0</v>
      </c>
      <c r="AB465" s="148">
        <f>'Optional Adjustment 3'!G465*$AB$1</f>
        <v>0</v>
      </c>
      <c r="AC465" s="148">
        <f>'Optional Adjustment 4'!G465*$AC$1</f>
        <v>0</v>
      </c>
      <c r="AD465" s="148">
        <f>'Optional Adjustment 5'!G465*$AD$1</f>
        <v>0</v>
      </c>
      <c r="AE465" s="148">
        <f>'Optional Adjustment 6'!G465*$AE$1</f>
        <v>0</v>
      </c>
      <c r="AF465" s="148">
        <f>'Optional Adjustment 7'!G465*$AF$1</f>
        <v>0</v>
      </c>
      <c r="AG465" s="148">
        <f>'Optional Adjustment 8'!G465*$AG$1</f>
        <v>0</v>
      </c>
      <c r="AH465" s="148">
        <f>'Optional Adjustment 9'!G465*$AH$1</f>
        <v>0</v>
      </c>
      <c r="AI465" s="148">
        <f>'Optional Adjustment 10'!G465*$AI$1</f>
        <v>0</v>
      </c>
      <c r="AJ465" s="148">
        <f>'Optional Adjustment 11'!G465*$AJ$1</f>
        <v>0</v>
      </c>
      <c r="AK465" s="148">
        <f>'Optional Adjustment 12'!G465*$AK$1</f>
        <v>0</v>
      </c>
      <c r="AL465" s="148">
        <f>'Optional Adjustment 13'!G465*$AL$1</f>
        <v>0</v>
      </c>
      <c r="AM465" s="148">
        <f>'Optional Adjustment 14'!G465*$AM$1</f>
        <v>0</v>
      </c>
      <c r="AN465" s="148">
        <f>'Optional Adjustment 15'!G465*$AN$1</f>
        <v>0</v>
      </c>
      <c r="AO465" s="148">
        <f>'Optional Adjustment 16'!G465*$AO$1</f>
        <v>0</v>
      </c>
      <c r="AP465" s="148">
        <f>'Optional Adjustment 17'!G465*$AP$1</f>
        <v>0</v>
      </c>
      <c r="AQ465" s="148">
        <f>'Optional Adjustment 18'!G465*$AQ$1</f>
        <v>0</v>
      </c>
      <c r="AR465" s="148">
        <f>'Optional Adjustment 19'!G465*$AR$1</f>
        <v>0</v>
      </c>
      <c r="AS465" s="148">
        <f>'Optional Adjustment 20'!G465*$AS$1</f>
        <v>0</v>
      </c>
      <c r="AT465" s="148">
        <f>'Optional Adjustment 21'!G465*$AT$1</f>
        <v>0</v>
      </c>
      <c r="AU465" s="148">
        <f>'Optional Adjustment 22'!G465*$AU$1</f>
        <v>0</v>
      </c>
      <c r="AV465" s="148">
        <f>'Optional Adjustment 23'!G465*$AV$1</f>
        <v>0</v>
      </c>
      <c r="AW465" s="148">
        <f>'Optional Adjustment 24'!G465*$AW$1</f>
        <v>0</v>
      </c>
      <c r="AX465" s="148">
        <f>'Optional Adjustment 25'!G465*$AX$1</f>
        <v>0</v>
      </c>
      <c r="AY465" s="148">
        <f>'Optional Adjustment 26'!G465*$AY$1</f>
        <v>0</v>
      </c>
      <c r="AZ465" s="148">
        <f>'Optional Adjustment 27'!G465*$AZ$1</f>
        <v>0</v>
      </c>
      <c r="BA465" s="148">
        <f>'Optional Adjustment 28'!G465*$BA$1</f>
        <v>0</v>
      </c>
      <c r="BB465" s="148">
        <f>'Optional Adjustment 29'!G465*$BB$1</f>
        <v>0</v>
      </c>
      <c r="BC465" s="148">
        <f>'Optional Adjustment 30'!G465*$BC$1</f>
        <v>0</v>
      </c>
      <c r="BD465" s="148">
        <f>'Optional Adjustment 31'!G465*$BD$1</f>
        <v>0</v>
      </c>
      <c r="BE465" s="148">
        <f>SUM(F465:BD465)</f>
        <v>0</v>
      </c>
      <c r="BF465" s="128"/>
      <c r="BG465" s="148">
        <f>SUM(BE465:BE465)</f>
        <v>0</v>
      </c>
      <c r="BH465" s="148">
        <f>+BG465-'ROR-Model'!G465</f>
        <v>0</v>
      </c>
    </row>
    <row r="466" spans="1:60">
      <c r="A466" s="150"/>
      <c r="B466" s="115"/>
      <c r="C466" s="115" t="s">
        <v>33</v>
      </c>
      <c r="D466" s="115"/>
      <c r="E466" s="1225"/>
      <c r="F466" s="128"/>
      <c r="G466" s="128"/>
      <c r="H466" s="128"/>
      <c r="I466" s="128"/>
      <c r="J466" s="128"/>
      <c r="K466" s="128"/>
      <c r="L466" s="128"/>
      <c r="M466" s="128"/>
      <c r="N466" s="128"/>
      <c r="O466" s="128"/>
      <c r="P466" s="128"/>
      <c r="Q466" s="128"/>
      <c r="R466" s="128"/>
      <c r="S466" s="128"/>
      <c r="T466" s="148"/>
      <c r="U466" s="148"/>
      <c r="V466" s="148"/>
      <c r="W466" s="148"/>
      <c r="X466" s="148"/>
      <c r="Y466" s="148"/>
      <c r="Z466" s="148">
        <f>'Optional Adjustment 1'!G466*$Z$1</f>
        <v>0</v>
      </c>
      <c r="AA466" s="148">
        <f>'Optional Adjustment 2'!G466*$AA$1</f>
        <v>0</v>
      </c>
      <c r="AB466" s="148">
        <f>'Optional Adjustment 3'!G466*$AB$1</f>
        <v>0</v>
      </c>
      <c r="AC466" s="148">
        <f>'Optional Adjustment 4'!G466*$AC$1</f>
        <v>0</v>
      </c>
      <c r="AD466" s="148">
        <f>'Optional Adjustment 5'!G466*$AD$1</f>
        <v>0</v>
      </c>
      <c r="AE466" s="148">
        <f>'Optional Adjustment 6'!G466*$AE$1</f>
        <v>0</v>
      </c>
      <c r="AF466" s="148">
        <f>'Optional Adjustment 7'!G466*$AF$1</f>
        <v>0</v>
      </c>
      <c r="AG466" s="148">
        <f>'Optional Adjustment 8'!G466*$AG$1</f>
        <v>0</v>
      </c>
      <c r="AH466" s="148">
        <f>'Optional Adjustment 9'!G466*$AH$1</f>
        <v>0</v>
      </c>
      <c r="AI466" s="148">
        <f>'Optional Adjustment 10'!G466*$AI$1</f>
        <v>0</v>
      </c>
      <c r="AJ466" s="148">
        <f>'Optional Adjustment 11'!G466*$AJ$1</f>
        <v>0</v>
      </c>
      <c r="AK466" s="148">
        <f>'Optional Adjustment 12'!G466*$AK$1</f>
        <v>0</v>
      </c>
      <c r="AL466" s="148">
        <f>'Optional Adjustment 13'!G466*$AL$1</f>
        <v>0</v>
      </c>
      <c r="AM466" s="148">
        <f>'Optional Adjustment 14'!G466*$AM$1</f>
        <v>0</v>
      </c>
      <c r="AN466" s="148">
        <f>'Optional Adjustment 15'!G466*$AN$1</f>
        <v>0</v>
      </c>
      <c r="AO466" s="148">
        <f>'Optional Adjustment 16'!G466*$AO$1</f>
        <v>0</v>
      </c>
      <c r="AP466" s="148">
        <f>'Optional Adjustment 17'!G466*$AP$1</f>
        <v>0</v>
      </c>
      <c r="AQ466" s="148">
        <f>'Optional Adjustment 18'!G466*$AQ$1</f>
        <v>0</v>
      </c>
      <c r="AR466" s="148">
        <f>'Optional Adjustment 19'!G466*$AR$1</f>
        <v>0</v>
      </c>
      <c r="AS466" s="148">
        <f>'Optional Adjustment 20'!G466*$AS$1</f>
        <v>0</v>
      </c>
      <c r="AT466" s="148">
        <f>'Optional Adjustment 21'!G466*$AT$1</f>
        <v>0</v>
      </c>
      <c r="AU466" s="148">
        <f>'Optional Adjustment 22'!G466*$AU$1</f>
        <v>0</v>
      </c>
      <c r="AV466" s="148">
        <f>'Optional Adjustment 23'!G466*$AV$1</f>
        <v>0</v>
      </c>
      <c r="AW466" s="148">
        <f>'Optional Adjustment 24'!G466*$AW$1</f>
        <v>0</v>
      </c>
      <c r="AX466" s="148">
        <f>'Optional Adjustment 25'!G466*$AX$1</f>
        <v>0</v>
      </c>
      <c r="AY466" s="148">
        <f>'Optional Adjustment 26'!G466*$AY$1</f>
        <v>0</v>
      </c>
      <c r="AZ466" s="148">
        <f>'Optional Adjustment 27'!G466*$AZ$1</f>
        <v>0</v>
      </c>
      <c r="BA466" s="148">
        <f>'Optional Adjustment 28'!G466*$BA$1</f>
        <v>0</v>
      </c>
      <c r="BB466" s="148">
        <f>'Optional Adjustment 29'!G466*$BB$1</f>
        <v>0</v>
      </c>
      <c r="BC466" s="148">
        <f>'Optional Adjustment 30'!G466*$BC$1</f>
        <v>0</v>
      </c>
      <c r="BD466" s="148">
        <f>'Optional Adjustment 31'!G466*$BD$1</f>
        <v>0</v>
      </c>
      <c r="BE466" s="148">
        <f>SUM(F466:BD466)</f>
        <v>0</v>
      </c>
      <c r="BF466" s="128"/>
      <c r="BG466" s="148">
        <f>SUM(BE466:BE466)</f>
        <v>0</v>
      </c>
      <c r="BH466" s="148">
        <f>+BG466-'ROR-Model'!G466</f>
        <v>0</v>
      </c>
    </row>
    <row r="467" spans="1:60">
      <c r="A467" s="150"/>
      <c r="B467" s="115"/>
      <c r="C467" s="115" t="s">
        <v>281</v>
      </c>
      <c r="D467" s="115"/>
      <c r="E467" s="1225"/>
      <c r="F467" s="146">
        <f>SUM(F465:F466)</f>
        <v>0</v>
      </c>
      <c r="G467" s="146"/>
      <c r="H467" s="146">
        <f>SUM(H465:H466)</f>
        <v>0</v>
      </c>
      <c r="I467" s="146">
        <f>I1*SUM(I465:I466)</f>
        <v>0</v>
      </c>
      <c r="J467" s="146">
        <f>SUM(J465:J466)</f>
        <v>0</v>
      </c>
      <c r="K467" s="146">
        <f t="shared" ref="K467:S467" si="739">SUM(K465:K466)</f>
        <v>0</v>
      </c>
      <c r="L467" s="146">
        <f t="shared" si="739"/>
        <v>0</v>
      </c>
      <c r="M467" s="146">
        <f t="shared" si="739"/>
        <v>0</v>
      </c>
      <c r="N467" s="146">
        <f t="shared" si="739"/>
        <v>0</v>
      </c>
      <c r="O467" s="146">
        <f t="shared" si="739"/>
        <v>0</v>
      </c>
      <c r="P467" s="146">
        <f t="shared" si="739"/>
        <v>0</v>
      </c>
      <c r="Q467" s="146">
        <f t="shared" si="739"/>
        <v>0</v>
      </c>
      <c r="R467" s="146">
        <f t="shared" si="739"/>
        <v>0</v>
      </c>
      <c r="S467" s="146">
        <f t="shared" si="739"/>
        <v>0</v>
      </c>
      <c r="T467" s="291">
        <f>SUM(T465:T466)</f>
        <v>0</v>
      </c>
      <c r="U467" s="291">
        <f>SUM(U465:U466)</f>
        <v>0</v>
      </c>
      <c r="V467" s="291">
        <f>V1*SUM(V465:V466)</f>
        <v>0</v>
      </c>
      <c r="W467" s="291">
        <f>W1*SUM(W465:W466)</f>
        <v>0</v>
      </c>
      <c r="X467" s="291">
        <f>X1*SUM(X465:X466)</f>
        <v>0</v>
      </c>
      <c r="Y467" s="929"/>
      <c r="Z467" s="929">
        <f t="shared" ref="Z467:AN467" si="740">SUM(Z465:Z466)</f>
        <v>0</v>
      </c>
      <c r="AA467" s="929">
        <f t="shared" si="740"/>
        <v>0</v>
      </c>
      <c r="AB467" s="929">
        <f t="shared" si="740"/>
        <v>0</v>
      </c>
      <c r="AC467" s="929">
        <f t="shared" si="740"/>
        <v>0</v>
      </c>
      <c r="AD467" s="929">
        <f t="shared" si="740"/>
        <v>0</v>
      </c>
      <c r="AE467" s="929">
        <f t="shared" si="740"/>
        <v>0</v>
      </c>
      <c r="AF467" s="929">
        <f t="shared" si="740"/>
        <v>0</v>
      </c>
      <c r="AG467" s="929">
        <f t="shared" si="740"/>
        <v>0</v>
      </c>
      <c r="AH467" s="929">
        <f t="shared" si="740"/>
        <v>0</v>
      </c>
      <c r="AI467" s="929">
        <f t="shared" si="740"/>
        <v>0</v>
      </c>
      <c r="AJ467" s="929">
        <f t="shared" si="740"/>
        <v>0</v>
      </c>
      <c r="AK467" s="929">
        <f t="shared" si="740"/>
        <v>0</v>
      </c>
      <c r="AL467" s="929">
        <f t="shared" si="740"/>
        <v>0</v>
      </c>
      <c r="AM467" s="929">
        <f t="shared" si="740"/>
        <v>0</v>
      </c>
      <c r="AN467" s="929">
        <f t="shared" si="740"/>
        <v>0</v>
      </c>
      <c r="AO467" s="929">
        <f t="shared" ref="AO467:AR467" si="741">SUM(AO465:AO466)</f>
        <v>0</v>
      </c>
      <c r="AP467" s="929">
        <f t="shared" si="741"/>
        <v>0</v>
      </c>
      <c r="AQ467" s="929">
        <f t="shared" si="741"/>
        <v>0</v>
      </c>
      <c r="AR467" s="929">
        <f t="shared" si="741"/>
        <v>0</v>
      </c>
      <c r="AS467" s="929">
        <f t="shared" ref="AS467:AW467" si="742">SUM(AS465:AS466)</f>
        <v>0</v>
      </c>
      <c r="AT467" s="929">
        <f t="shared" si="742"/>
        <v>0</v>
      </c>
      <c r="AU467" s="929">
        <f t="shared" si="742"/>
        <v>0</v>
      </c>
      <c r="AV467" s="929">
        <f t="shared" si="742"/>
        <v>0</v>
      </c>
      <c r="AW467" s="929">
        <f t="shared" si="742"/>
        <v>0</v>
      </c>
      <c r="AX467" s="929">
        <f t="shared" ref="AX467:BA467" si="743">SUM(AX465:AX466)</f>
        <v>0</v>
      </c>
      <c r="AY467" s="929">
        <f t="shared" si="743"/>
        <v>0</v>
      </c>
      <c r="AZ467" s="929">
        <f t="shared" si="743"/>
        <v>0</v>
      </c>
      <c r="BA467" s="929">
        <f t="shared" si="743"/>
        <v>0</v>
      </c>
      <c r="BB467" s="929">
        <f t="shared" ref="BB467:BC467" si="744">SUM(BB465:BB466)</f>
        <v>0</v>
      </c>
      <c r="BC467" s="929">
        <f t="shared" si="744"/>
        <v>0</v>
      </c>
      <c r="BD467" s="929">
        <f t="shared" ref="BD467" si="745">SUM(BD465:BD466)</f>
        <v>0</v>
      </c>
      <c r="BE467" s="291">
        <f>SUM(BE465:BE466)</f>
        <v>0</v>
      </c>
      <c r="BF467" s="146"/>
      <c r="BG467" s="291">
        <f>SUM(BG465:BG466)</f>
        <v>0</v>
      </c>
      <c r="BH467" s="291">
        <f>+BG467-'ROR-Model'!G467</f>
        <v>0</v>
      </c>
    </row>
    <row r="468" spans="1:60">
      <c r="A468" s="150"/>
      <c r="B468" s="115"/>
      <c r="C468" s="115"/>
      <c r="D468" s="115"/>
      <c r="E468" s="1225"/>
      <c r="F468" s="128"/>
      <c r="G468" s="128"/>
      <c r="H468" s="128"/>
      <c r="I468" s="128"/>
      <c r="J468" s="128"/>
      <c r="K468" s="128"/>
      <c r="L468" s="128"/>
      <c r="M468" s="128"/>
      <c r="N468" s="128"/>
      <c r="O468" s="128"/>
      <c r="P468" s="128"/>
      <c r="Q468" s="128"/>
      <c r="R468" s="128"/>
      <c r="S468" s="128"/>
      <c r="T468" s="148"/>
      <c r="U468" s="148"/>
      <c r="V468" s="148"/>
      <c r="W468" s="148"/>
      <c r="X468" s="148"/>
      <c r="Y468" s="148"/>
      <c r="Z468" s="148"/>
      <c r="AA468" s="148"/>
      <c r="AB468" s="148"/>
      <c r="AC468" s="148"/>
      <c r="AD468" s="148"/>
      <c r="AE468" s="148"/>
      <c r="AF468" s="148"/>
      <c r="AG468" s="148"/>
      <c r="AH468" s="148"/>
      <c r="AI468" s="148"/>
      <c r="AJ468" s="148"/>
      <c r="AK468" s="148"/>
      <c r="AL468" s="148"/>
      <c r="AM468" s="148"/>
      <c r="AN468" s="148"/>
      <c r="AO468" s="148"/>
      <c r="AP468" s="148"/>
      <c r="AQ468" s="148"/>
      <c r="AR468" s="148"/>
      <c r="AS468" s="148"/>
      <c r="AT468" s="148"/>
      <c r="AU468" s="148"/>
      <c r="AV468" s="148"/>
      <c r="AW468" s="148"/>
      <c r="AX468" s="148"/>
      <c r="AY468" s="148"/>
      <c r="AZ468" s="148"/>
      <c r="BA468" s="148"/>
      <c r="BB468" s="148"/>
      <c r="BC468" s="148"/>
      <c r="BD468" s="148"/>
      <c r="BE468" s="148"/>
      <c r="BF468" s="128"/>
      <c r="BG468" s="148"/>
      <c r="BH468" s="148">
        <f>+BG468-'ROR-Model'!G468</f>
        <v>0</v>
      </c>
    </row>
    <row r="469" spans="1:60">
      <c r="A469" s="150">
        <v>492</v>
      </c>
      <c r="B469" s="115" t="s">
        <v>466</v>
      </c>
      <c r="C469" s="115"/>
      <c r="D469" s="115"/>
      <c r="E469" s="1225"/>
      <c r="F469" s="128"/>
      <c r="G469" s="128"/>
      <c r="H469" s="128"/>
      <c r="I469" s="128"/>
      <c r="J469" s="128"/>
      <c r="K469" s="128"/>
      <c r="L469" s="128"/>
      <c r="M469" s="128"/>
      <c r="N469" s="128"/>
      <c r="O469" s="128"/>
      <c r="P469" s="128"/>
      <c r="Q469" s="128"/>
      <c r="R469" s="128"/>
      <c r="S469" s="128"/>
      <c r="T469" s="148"/>
      <c r="U469" s="148"/>
      <c r="V469" s="148"/>
      <c r="W469" s="148"/>
      <c r="X469" s="148"/>
      <c r="Y469" s="148"/>
      <c r="Z469" s="148"/>
      <c r="AA469" s="148"/>
      <c r="AB469" s="148"/>
      <c r="AC469" s="148"/>
      <c r="AD469" s="148"/>
      <c r="AE469" s="148"/>
      <c r="AF469" s="148"/>
      <c r="AG469" s="148"/>
      <c r="AH469" s="148"/>
      <c r="AI469" s="148"/>
      <c r="AJ469" s="148"/>
      <c r="AK469" s="148"/>
      <c r="AL469" s="148"/>
      <c r="AM469" s="148"/>
      <c r="AN469" s="148"/>
      <c r="AO469" s="148"/>
      <c r="AP469" s="148"/>
      <c r="AQ469" s="148"/>
      <c r="AR469" s="148"/>
      <c r="AS469" s="148"/>
      <c r="AT469" s="148"/>
      <c r="AU469" s="148"/>
      <c r="AV469" s="148"/>
      <c r="AW469" s="148"/>
      <c r="AX469" s="148"/>
      <c r="AY469" s="148"/>
      <c r="AZ469" s="148"/>
      <c r="BA469" s="148"/>
      <c r="BB469" s="148"/>
      <c r="BC469" s="148"/>
      <c r="BD469" s="148"/>
      <c r="BE469" s="148"/>
      <c r="BF469" s="128"/>
      <c r="BG469" s="148"/>
      <c r="BH469" s="148">
        <f>+BG469-'ROR-Model'!G469</f>
        <v>0</v>
      </c>
    </row>
    <row r="470" spans="1:60">
      <c r="A470" s="150"/>
      <c r="B470" s="115"/>
      <c r="C470" s="115" t="s">
        <v>15</v>
      </c>
      <c r="D470" s="115"/>
      <c r="E470" s="1225"/>
      <c r="F470" s="128"/>
      <c r="G470" s="128"/>
      <c r="H470" s="128"/>
      <c r="I470" s="128"/>
      <c r="J470" s="128"/>
      <c r="K470" s="128"/>
      <c r="L470" s="128"/>
      <c r="M470" s="128"/>
      <c r="N470" s="128"/>
      <c r="O470" s="128"/>
      <c r="P470" s="128"/>
      <c r="Q470" s="128"/>
      <c r="R470" s="128"/>
      <c r="S470" s="128"/>
      <c r="T470" s="148"/>
      <c r="U470" s="148"/>
      <c r="V470" s="148"/>
      <c r="W470" s="148"/>
      <c r="X470" s="148"/>
      <c r="Y470" s="148"/>
      <c r="Z470" s="148">
        <f>'Optional Adjustment 1'!G470*$Z$1</f>
        <v>0</v>
      </c>
      <c r="AA470" s="148">
        <f>'Optional Adjustment 2'!G470*$AA$1</f>
        <v>0</v>
      </c>
      <c r="AB470" s="148">
        <f>'Optional Adjustment 3'!G470*$AB$1</f>
        <v>0</v>
      </c>
      <c r="AC470" s="148">
        <f>'Optional Adjustment 4'!G470*$AC$1</f>
        <v>0</v>
      </c>
      <c r="AD470" s="148">
        <f>'Optional Adjustment 5'!G470*$AD$1</f>
        <v>0</v>
      </c>
      <c r="AE470" s="148">
        <f>'Optional Adjustment 6'!G470*$AE$1</f>
        <v>0</v>
      </c>
      <c r="AF470" s="148">
        <f>'Optional Adjustment 7'!G470*$AF$1</f>
        <v>0</v>
      </c>
      <c r="AG470" s="148">
        <f>'Optional Adjustment 8'!G470*$AG$1</f>
        <v>0</v>
      </c>
      <c r="AH470" s="148">
        <f>'Optional Adjustment 9'!G470*$AH$1</f>
        <v>0</v>
      </c>
      <c r="AI470" s="148">
        <f>'Optional Adjustment 10'!G470*$AI$1</f>
        <v>0</v>
      </c>
      <c r="AJ470" s="148">
        <f>'Optional Adjustment 11'!G470*$AJ$1</f>
        <v>0</v>
      </c>
      <c r="AK470" s="148">
        <f>'Optional Adjustment 12'!G470*$AK$1</f>
        <v>0</v>
      </c>
      <c r="AL470" s="148">
        <f>'Optional Adjustment 13'!G470*$AL$1</f>
        <v>0</v>
      </c>
      <c r="AM470" s="148">
        <f>'Optional Adjustment 14'!G470*$AM$1</f>
        <v>0</v>
      </c>
      <c r="AN470" s="148">
        <f>'Optional Adjustment 15'!G470*$AN$1</f>
        <v>0</v>
      </c>
      <c r="AO470" s="148">
        <f>'Optional Adjustment 16'!G470*$AO$1</f>
        <v>0</v>
      </c>
      <c r="AP470" s="148">
        <f>'Optional Adjustment 17'!G470*$AP$1</f>
        <v>0</v>
      </c>
      <c r="AQ470" s="148">
        <f>'Optional Adjustment 18'!G470*$AQ$1</f>
        <v>0</v>
      </c>
      <c r="AR470" s="148">
        <f>'Optional Adjustment 19'!G470*$AR$1</f>
        <v>0</v>
      </c>
      <c r="AS470" s="148">
        <f>'Optional Adjustment 20'!G470*$AS$1</f>
        <v>0</v>
      </c>
      <c r="AT470" s="148">
        <f>'Optional Adjustment 21'!G470*$AT$1</f>
        <v>0</v>
      </c>
      <c r="AU470" s="148">
        <f>'Optional Adjustment 22'!G470*$AU$1</f>
        <v>0</v>
      </c>
      <c r="AV470" s="148">
        <f>'Optional Adjustment 23'!G470*$AV$1</f>
        <v>0</v>
      </c>
      <c r="AW470" s="148">
        <f>'Optional Adjustment 24'!G470*$AW$1</f>
        <v>0</v>
      </c>
      <c r="AX470" s="148">
        <f>'Optional Adjustment 25'!G470*$AX$1</f>
        <v>0</v>
      </c>
      <c r="AY470" s="148">
        <f>'Optional Adjustment 26'!G470*$AY$1</f>
        <v>0</v>
      </c>
      <c r="AZ470" s="148">
        <f>'Optional Adjustment 27'!G470*$AZ$1</f>
        <v>0</v>
      </c>
      <c r="BA470" s="148">
        <f>'Optional Adjustment 28'!G470*$BA$1</f>
        <v>0</v>
      </c>
      <c r="BB470" s="148">
        <f>'Optional Adjustment 29'!G470*$BB$1</f>
        <v>0</v>
      </c>
      <c r="BC470" s="148">
        <f>'Optional Adjustment 30'!G470*$BC$1</f>
        <v>0</v>
      </c>
      <c r="BD470" s="148">
        <f>'Optional Adjustment 31'!G470*$BD$1</f>
        <v>0</v>
      </c>
      <c r="BE470" s="148">
        <f>SUM(F470:BD470)</f>
        <v>0</v>
      </c>
      <c r="BF470" s="128"/>
      <c r="BG470" s="148">
        <f>SUM(BE470:BE470)</f>
        <v>0</v>
      </c>
      <c r="BH470" s="148">
        <f>+BG470-'ROR-Model'!G470</f>
        <v>0</v>
      </c>
    </row>
    <row r="471" spans="1:60">
      <c r="A471" s="150"/>
      <c r="B471" s="115"/>
      <c r="C471" s="115" t="s">
        <v>33</v>
      </c>
      <c r="D471" s="115"/>
      <c r="E471" s="1225"/>
      <c r="F471" s="128"/>
      <c r="G471" s="128"/>
      <c r="H471" s="128"/>
      <c r="I471" s="128"/>
      <c r="J471" s="128"/>
      <c r="K471" s="128"/>
      <c r="L471" s="128"/>
      <c r="M471" s="128"/>
      <c r="N471" s="128"/>
      <c r="O471" s="128"/>
      <c r="P471" s="128"/>
      <c r="Q471" s="128"/>
      <c r="R471" s="128"/>
      <c r="S471" s="128"/>
      <c r="T471" s="148"/>
      <c r="U471" s="148"/>
      <c r="V471" s="148"/>
      <c r="W471" s="148"/>
      <c r="X471" s="148"/>
      <c r="Y471" s="148"/>
      <c r="Z471" s="148">
        <f>'Optional Adjustment 1'!G471*$Z$1</f>
        <v>0</v>
      </c>
      <c r="AA471" s="148">
        <f>'Optional Adjustment 2'!G471*$AA$1</f>
        <v>0</v>
      </c>
      <c r="AB471" s="148">
        <f>'Optional Adjustment 3'!G471*$AB$1</f>
        <v>0</v>
      </c>
      <c r="AC471" s="148">
        <f>'Optional Adjustment 4'!G471*$AC$1</f>
        <v>0</v>
      </c>
      <c r="AD471" s="148">
        <f>'Optional Adjustment 5'!G471*$AD$1</f>
        <v>0</v>
      </c>
      <c r="AE471" s="148">
        <f>'Optional Adjustment 6'!G471*$AE$1</f>
        <v>0</v>
      </c>
      <c r="AF471" s="148">
        <f>'Optional Adjustment 7'!G471*$AF$1</f>
        <v>0</v>
      </c>
      <c r="AG471" s="148">
        <f>'Optional Adjustment 8'!G471*$AG$1</f>
        <v>0</v>
      </c>
      <c r="AH471" s="148">
        <f>'Optional Adjustment 9'!G471*$AH$1</f>
        <v>0</v>
      </c>
      <c r="AI471" s="148">
        <f>'Optional Adjustment 10'!G471*$AI$1</f>
        <v>0</v>
      </c>
      <c r="AJ471" s="148">
        <f>'Optional Adjustment 11'!G471*$AJ$1</f>
        <v>0</v>
      </c>
      <c r="AK471" s="148">
        <f>'Optional Adjustment 12'!G471*$AK$1</f>
        <v>0</v>
      </c>
      <c r="AL471" s="148">
        <f>'Optional Adjustment 13'!G471*$AL$1</f>
        <v>0</v>
      </c>
      <c r="AM471" s="148">
        <f>'Optional Adjustment 14'!G471*$AM$1</f>
        <v>0</v>
      </c>
      <c r="AN471" s="148">
        <f>'Optional Adjustment 15'!G471*$AN$1</f>
        <v>0</v>
      </c>
      <c r="AO471" s="148">
        <f>'Optional Adjustment 16'!G471*$AO$1</f>
        <v>0</v>
      </c>
      <c r="AP471" s="148">
        <f>'Optional Adjustment 17'!G471*$AP$1</f>
        <v>0</v>
      </c>
      <c r="AQ471" s="148">
        <f>'Optional Adjustment 18'!G471*$AQ$1</f>
        <v>0</v>
      </c>
      <c r="AR471" s="148">
        <f>'Optional Adjustment 19'!G471*$AR$1</f>
        <v>0</v>
      </c>
      <c r="AS471" s="148">
        <f>'Optional Adjustment 20'!G471*$AS$1</f>
        <v>0</v>
      </c>
      <c r="AT471" s="148">
        <f>'Optional Adjustment 21'!G471*$AT$1</f>
        <v>0</v>
      </c>
      <c r="AU471" s="148">
        <f>'Optional Adjustment 22'!G471*$AU$1</f>
        <v>0</v>
      </c>
      <c r="AV471" s="148">
        <f>'Optional Adjustment 23'!G471*$AV$1</f>
        <v>0</v>
      </c>
      <c r="AW471" s="148">
        <f>'Optional Adjustment 24'!G471*$AW$1</f>
        <v>0</v>
      </c>
      <c r="AX471" s="148">
        <f>'Optional Adjustment 25'!G471*$AX$1</f>
        <v>0</v>
      </c>
      <c r="AY471" s="148">
        <f>'Optional Adjustment 26'!G471*$AY$1</f>
        <v>0</v>
      </c>
      <c r="AZ471" s="148">
        <f>'Optional Adjustment 27'!G471*$AZ$1</f>
        <v>0</v>
      </c>
      <c r="BA471" s="148">
        <f>'Optional Adjustment 28'!G471*$BA$1</f>
        <v>0</v>
      </c>
      <c r="BB471" s="148">
        <f>'Optional Adjustment 29'!G471*$BB$1</f>
        <v>0</v>
      </c>
      <c r="BC471" s="148">
        <f>'Optional Adjustment 30'!G471*$BC$1</f>
        <v>0</v>
      </c>
      <c r="BD471" s="148">
        <f>'Optional Adjustment 31'!G471*$BD$1</f>
        <v>0</v>
      </c>
      <c r="BE471" s="148">
        <f>SUM(F471:BD471)</f>
        <v>0</v>
      </c>
      <c r="BF471" s="128"/>
      <c r="BG471" s="148">
        <f>SUM(BE471:BE471)</f>
        <v>0</v>
      </c>
      <c r="BH471" s="148">
        <f>+BG471-'ROR-Model'!G471</f>
        <v>0</v>
      </c>
    </row>
    <row r="472" spans="1:60">
      <c r="A472" s="150"/>
      <c r="B472" s="115"/>
      <c r="C472" s="115" t="s">
        <v>281</v>
      </c>
      <c r="D472" s="115"/>
      <c r="E472" s="1225"/>
      <c r="F472" s="146">
        <f>SUM(F470:F471)</f>
        <v>0</v>
      </c>
      <c r="G472" s="146"/>
      <c r="H472" s="146">
        <f>SUM(H470:H471)</f>
        <v>0</v>
      </c>
      <c r="I472" s="146">
        <f>I1*SUM(I470:I471)</f>
        <v>0</v>
      </c>
      <c r="J472" s="146">
        <f>SUM(J470:J471)</f>
        <v>0</v>
      </c>
      <c r="K472" s="146">
        <f t="shared" ref="K472:S472" si="746">SUM(K470:K471)</f>
        <v>0</v>
      </c>
      <c r="L472" s="146">
        <f t="shared" si="746"/>
        <v>0</v>
      </c>
      <c r="M472" s="146">
        <f t="shared" si="746"/>
        <v>0</v>
      </c>
      <c r="N472" s="146">
        <f t="shared" si="746"/>
        <v>0</v>
      </c>
      <c r="O472" s="146">
        <f t="shared" si="746"/>
        <v>0</v>
      </c>
      <c r="P472" s="146">
        <f t="shared" si="746"/>
        <v>0</v>
      </c>
      <c r="Q472" s="146">
        <f t="shared" si="746"/>
        <v>0</v>
      </c>
      <c r="R472" s="146">
        <f t="shared" si="746"/>
        <v>0</v>
      </c>
      <c r="S472" s="146">
        <f t="shared" si="746"/>
        <v>0</v>
      </c>
      <c r="T472" s="291">
        <f>SUM(T470:T471)</f>
        <v>0</v>
      </c>
      <c r="U472" s="291">
        <f>SUM(U470:U471)</f>
        <v>0</v>
      </c>
      <c r="V472" s="291">
        <f>V1*SUM(V470:V471)</f>
        <v>0</v>
      </c>
      <c r="W472" s="291">
        <f>W1*SUM(W470:W471)</f>
        <v>0</v>
      </c>
      <c r="X472" s="291">
        <f>X1*SUM(X470:X471)</f>
        <v>0</v>
      </c>
      <c r="Y472" s="929"/>
      <c r="Z472" s="929">
        <f t="shared" ref="Z472:AN472" si="747">SUM(Z470:Z471)</f>
        <v>0</v>
      </c>
      <c r="AA472" s="929">
        <f t="shared" si="747"/>
        <v>0</v>
      </c>
      <c r="AB472" s="929">
        <f t="shared" si="747"/>
        <v>0</v>
      </c>
      <c r="AC472" s="929">
        <f t="shared" si="747"/>
        <v>0</v>
      </c>
      <c r="AD472" s="929">
        <f t="shared" si="747"/>
        <v>0</v>
      </c>
      <c r="AE472" s="929">
        <f t="shared" si="747"/>
        <v>0</v>
      </c>
      <c r="AF472" s="929">
        <f t="shared" si="747"/>
        <v>0</v>
      </c>
      <c r="AG472" s="929">
        <f t="shared" si="747"/>
        <v>0</v>
      </c>
      <c r="AH472" s="929">
        <f t="shared" si="747"/>
        <v>0</v>
      </c>
      <c r="AI472" s="929">
        <f t="shared" si="747"/>
        <v>0</v>
      </c>
      <c r="AJ472" s="929">
        <f t="shared" si="747"/>
        <v>0</v>
      </c>
      <c r="AK472" s="929">
        <f t="shared" si="747"/>
        <v>0</v>
      </c>
      <c r="AL472" s="929">
        <f t="shared" si="747"/>
        <v>0</v>
      </c>
      <c r="AM472" s="929">
        <f t="shared" si="747"/>
        <v>0</v>
      </c>
      <c r="AN472" s="929">
        <f t="shared" si="747"/>
        <v>0</v>
      </c>
      <c r="AO472" s="929">
        <f t="shared" ref="AO472:AR472" si="748">SUM(AO470:AO471)</f>
        <v>0</v>
      </c>
      <c r="AP472" s="929">
        <f t="shared" si="748"/>
        <v>0</v>
      </c>
      <c r="AQ472" s="929">
        <f t="shared" si="748"/>
        <v>0</v>
      </c>
      <c r="AR472" s="929">
        <f t="shared" si="748"/>
        <v>0</v>
      </c>
      <c r="AS472" s="929">
        <f t="shared" ref="AS472:AW472" si="749">SUM(AS470:AS471)</f>
        <v>0</v>
      </c>
      <c r="AT472" s="929">
        <f t="shared" si="749"/>
        <v>0</v>
      </c>
      <c r="AU472" s="929">
        <f t="shared" si="749"/>
        <v>0</v>
      </c>
      <c r="AV472" s="929">
        <f t="shared" si="749"/>
        <v>0</v>
      </c>
      <c r="AW472" s="929">
        <f t="shared" si="749"/>
        <v>0</v>
      </c>
      <c r="AX472" s="929">
        <f t="shared" ref="AX472:BA472" si="750">SUM(AX470:AX471)</f>
        <v>0</v>
      </c>
      <c r="AY472" s="929">
        <f t="shared" si="750"/>
        <v>0</v>
      </c>
      <c r="AZ472" s="929">
        <f t="shared" si="750"/>
        <v>0</v>
      </c>
      <c r="BA472" s="929">
        <f t="shared" si="750"/>
        <v>0</v>
      </c>
      <c r="BB472" s="929">
        <f t="shared" ref="BB472:BC472" si="751">SUM(BB470:BB471)</f>
        <v>0</v>
      </c>
      <c r="BC472" s="929">
        <f t="shared" si="751"/>
        <v>0</v>
      </c>
      <c r="BD472" s="929">
        <f t="shared" ref="BD472" si="752">SUM(BD470:BD471)</f>
        <v>0</v>
      </c>
      <c r="BE472" s="291">
        <f>SUM(BE470:BE471)</f>
        <v>0</v>
      </c>
      <c r="BF472" s="146"/>
      <c r="BG472" s="291">
        <f>SUM(BG470:BG471)</f>
        <v>0</v>
      </c>
      <c r="BH472" s="291">
        <f>+BG472-'ROR-Model'!G472</f>
        <v>0</v>
      </c>
    </row>
    <row r="473" spans="1:60">
      <c r="A473" s="150"/>
      <c r="B473" s="115"/>
      <c r="C473" s="115"/>
      <c r="D473" s="115"/>
      <c r="E473" s="1225"/>
      <c r="F473" s="128"/>
      <c r="G473" s="128"/>
      <c r="H473" s="128"/>
      <c r="I473" s="128"/>
      <c r="J473" s="128"/>
      <c r="K473" s="128"/>
      <c r="L473" s="128"/>
      <c r="M473" s="128"/>
      <c r="N473" s="128"/>
      <c r="O473" s="128"/>
      <c r="P473" s="128"/>
      <c r="Q473" s="128"/>
      <c r="R473" s="128"/>
      <c r="S473" s="128"/>
      <c r="T473" s="148"/>
      <c r="U473" s="148"/>
      <c r="V473" s="148"/>
      <c r="W473" s="148"/>
      <c r="X473" s="148"/>
      <c r="Y473" s="148"/>
      <c r="Z473" s="148"/>
      <c r="AA473" s="148"/>
      <c r="AB473" s="148"/>
      <c r="AC473" s="148"/>
      <c r="AD473" s="148"/>
      <c r="AE473" s="148"/>
      <c r="AF473" s="148"/>
      <c r="AG473" s="148"/>
      <c r="AH473" s="148"/>
      <c r="AI473" s="148"/>
      <c r="AJ473" s="148"/>
      <c r="AK473" s="148"/>
      <c r="AL473" s="148"/>
      <c r="AM473" s="148"/>
      <c r="AN473" s="148"/>
      <c r="AO473" s="148"/>
      <c r="AP473" s="148"/>
      <c r="AQ473" s="148"/>
      <c r="AR473" s="148"/>
      <c r="AS473" s="148"/>
      <c r="AT473" s="148"/>
      <c r="AU473" s="148"/>
      <c r="AV473" s="148"/>
      <c r="AW473" s="148"/>
      <c r="AX473" s="148"/>
      <c r="AY473" s="148"/>
      <c r="AZ473" s="148"/>
      <c r="BA473" s="148"/>
      <c r="BB473" s="148"/>
      <c r="BC473" s="148"/>
      <c r="BD473" s="148"/>
      <c r="BE473" s="148"/>
      <c r="BF473" s="128"/>
      <c r="BG473" s="148"/>
      <c r="BH473" s="148">
        <f>+BG473-'ROR-Model'!G473</f>
        <v>0</v>
      </c>
    </row>
    <row r="474" spans="1:60">
      <c r="A474" s="150">
        <v>493</v>
      </c>
      <c r="B474" s="115" t="s">
        <v>467</v>
      </c>
      <c r="C474" s="115"/>
      <c r="D474" s="115"/>
      <c r="E474" s="1225"/>
      <c r="F474" s="128"/>
      <c r="G474" s="128"/>
      <c r="H474" s="128"/>
      <c r="I474" s="128"/>
      <c r="J474" s="128"/>
      <c r="K474" s="128"/>
      <c r="L474" s="128"/>
      <c r="M474" s="128"/>
      <c r="N474" s="128"/>
      <c r="O474" s="128"/>
      <c r="P474" s="128"/>
      <c r="Q474" s="128"/>
      <c r="R474" s="128"/>
      <c r="S474" s="128"/>
      <c r="T474" s="148"/>
      <c r="U474" s="148"/>
      <c r="V474" s="148"/>
      <c r="W474" s="148"/>
      <c r="X474" s="148"/>
      <c r="Y474" s="148"/>
      <c r="Z474" s="148"/>
      <c r="AA474" s="148"/>
      <c r="AB474" s="148"/>
      <c r="AC474" s="148"/>
      <c r="AD474" s="148"/>
      <c r="AE474" s="148"/>
      <c r="AF474" s="148"/>
      <c r="AG474" s="148"/>
      <c r="AH474" s="148"/>
      <c r="AI474" s="148"/>
      <c r="AJ474" s="148"/>
      <c r="AK474" s="148"/>
      <c r="AL474" s="148"/>
      <c r="AM474" s="148"/>
      <c r="AN474" s="148"/>
      <c r="AO474" s="148"/>
      <c r="AP474" s="148"/>
      <c r="AQ474" s="148"/>
      <c r="AR474" s="148"/>
      <c r="AS474" s="148"/>
      <c r="AT474" s="148"/>
      <c r="AU474" s="148"/>
      <c r="AV474" s="148"/>
      <c r="AW474" s="148"/>
      <c r="AX474" s="148"/>
      <c r="AY474" s="148"/>
      <c r="AZ474" s="148"/>
      <c r="BA474" s="148"/>
      <c r="BB474" s="148"/>
      <c r="BC474" s="148"/>
      <c r="BD474" s="148"/>
      <c r="BE474" s="148"/>
      <c r="BF474" s="128"/>
      <c r="BG474" s="148"/>
      <c r="BH474" s="148">
        <f>+BG474-'ROR-Model'!G474</f>
        <v>0</v>
      </c>
    </row>
    <row r="475" spans="1:60">
      <c r="A475" s="150"/>
      <c r="B475" s="115"/>
      <c r="C475" s="115" t="s">
        <v>15</v>
      </c>
      <c r="D475" s="115"/>
      <c r="E475" s="1225"/>
      <c r="F475" s="128"/>
      <c r="G475" s="128"/>
      <c r="H475" s="128"/>
      <c r="I475" s="128"/>
      <c r="J475" s="128"/>
      <c r="K475" s="128"/>
      <c r="L475" s="128"/>
      <c r="M475" s="128"/>
      <c r="N475" s="128"/>
      <c r="O475" s="128"/>
      <c r="P475" s="128"/>
      <c r="Q475" s="128"/>
      <c r="R475" s="128"/>
      <c r="S475" s="128"/>
      <c r="T475" s="148"/>
      <c r="U475" s="148"/>
      <c r="V475" s="148"/>
      <c r="W475" s="148"/>
      <c r="X475" s="148"/>
      <c r="Y475" s="148"/>
      <c r="Z475" s="148">
        <f>'Optional Adjustment 1'!G475*$Z$1</f>
        <v>0</v>
      </c>
      <c r="AA475" s="148">
        <f>'Optional Adjustment 2'!G475*$AA$1</f>
        <v>0</v>
      </c>
      <c r="AB475" s="148">
        <f>'Optional Adjustment 3'!G475*$AB$1</f>
        <v>0</v>
      </c>
      <c r="AC475" s="148">
        <f>'Optional Adjustment 4'!G475*$AC$1</f>
        <v>0</v>
      </c>
      <c r="AD475" s="148">
        <f>'Optional Adjustment 5'!G475*$AD$1</f>
        <v>0</v>
      </c>
      <c r="AE475" s="148">
        <f>'Optional Adjustment 6'!G475*$AE$1</f>
        <v>0</v>
      </c>
      <c r="AF475" s="148">
        <f>'Optional Adjustment 7'!G475*$AF$1</f>
        <v>0</v>
      </c>
      <c r="AG475" s="148">
        <f>'Optional Adjustment 8'!G475*$AG$1</f>
        <v>0</v>
      </c>
      <c r="AH475" s="148">
        <f>'Optional Adjustment 9'!G475*$AH$1</f>
        <v>0</v>
      </c>
      <c r="AI475" s="148">
        <f>'Optional Adjustment 10'!G475*$AI$1</f>
        <v>0</v>
      </c>
      <c r="AJ475" s="148">
        <f>'Optional Adjustment 11'!G475*$AJ$1</f>
        <v>0</v>
      </c>
      <c r="AK475" s="148">
        <f>'Optional Adjustment 12'!G475*$AK$1</f>
        <v>0</v>
      </c>
      <c r="AL475" s="148">
        <f>'Optional Adjustment 13'!G475*$AL$1</f>
        <v>0</v>
      </c>
      <c r="AM475" s="148">
        <f>'Optional Adjustment 14'!G475*$AM$1</f>
        <v>0</v>
      </c>
      <c r="AN475" s="148">
        <f>'Optional Adjustment 15'!G475*$AN$1</f>
        <v>0</v>
      </c>
      <c r="AO475" s="148">
        <f>'Optional Adjustment 16'!G475*$AO$1</f>
        <v>0</v>
      </c>
      <c r="AP475" s="148">
        <f>'Optional Adjustment 17'!G475*$AP$1</f>
        <v>0</v>
      </c>
      <c r="AQ475" s="148">
        <f>'Optional Adjustment 18'!G475*$AQ$1</f>
        <v>0</v>
      </c>
      <c r="AR475" s="148">
        <f>'Optional Adjustment 19'!G475*$AR$1</f>
        <v>0</v>
      </c>
      <c r="AS475" s="148">
        <f>'Optional Adjustment 20'!G475*$AS$1</f>
        <v>0</v>
      </c>
      <c r="AT475" s="148">
        <f>'Optional Adjustment 21'!G475*$AT$1</f>
        <v>0</v>
      </c>
      <c r="AU475" s="148">
        <f>'Optional Adjustment 22'!G475*$AU$1</f>
        <v>0</v>
      </c>
      <c r="AV475" s="148">
        <f>'Optional Adjustment 23'!G475*$AV$1</f>
        <v>0</v>
      </c>
      <c r="AW475" s="148">
        <f>'Optional Adjustment 24'!G475*$AW$1</f>
        <v>0</v>
      </c>
      <c r="AX475" s="148">
        <f>'Optional Adjustment 25'!G475*$AX$1</f>
        <v>0</v>
      </c>
      <c r="AY475" s="148">
        <f>'Optional Adjustment 26'!G475*$AY$1</f>
        <v>0</v>
      </c>
      <c r="AZ475" s="148">
        <f>'Optional Adjustment 27'!G475*$AZ$1</f>
        <v>0</v>
      </c>
      <c r="BA475" s="148">
        <f>'Optional Adjustment 28'!G475*$BA$1</f>
        <v>0</v>
      </c>
      <c r="BB475" s="148">
        <f>'Optional Adjustment 29'!G475*$BB$1</f>
        <v>0</v>
      </c>
      <c r="BC475" s="148">
        <f>'Optional Adjustment 30'!G475*$BC$1</f>
        <v>0</v>
      </c>
      <c r="BD475" s="148">
        <f>'Optional Adjustment 31'!G475*$BD$1</f>
        <v>0</v>
      </c>
      <c r="BE475" s="148">
        <f>SUM(F475:BD475)</f>
        <v>0</v>
      </c>
      <c r="BF475" s="128"/>
      <c r="BG475" s="148">
        <f>SUM(BE475:BE475)</f>
        <v>0</v>
      </c>
      <c r="BH475" s="148">
        <f>+BG475-'ROR-Model'!G475</f>
        <v>0</v>
      </c>
    </row>
    <row r="476" spans="1:60">
      <c r="A476" s="150"/>
      <c r="B476" s="115"/>
      <c r="C476" s="115" t="s">
        <v>33</v>
      </c>
      <c r="D476" s="115"/>
      <c r="E476" s="1225"/>
      <c r="F476" s="128"/>
      <c r="G476" s="128"/>
      <c r="H476" s="128"/>
      <c r="I476" s="128"/>
      <c r="J476" s="128"/>
      <c r="K476" s="128"/>
      <c r="L476" s="128"/>
      <c r="M476" s="128"/>
      <c r="N476" s="128"/>
      <c r="O476" s="128"/>
      <c r="P476" s="128"/>
      <c r="Q476" s="128"/>
      <c r="R476" s="128"/>
      <c r="S476" s="128"/>
      <c r="T476" s="148"/>
      <c r="U476" s="148"/>
      <c r="V476" s="148"/>
      <c r="W476" s="148"/>
      <c r="X476" s="148"/>
      <c r="Y476" s="148"/>
      <c r="Z476" s="148">
        <f>'Optional Adjustment 1'!G476*$Z$1</f>
        <v>0</v>
      </c>
      <c r="AA476" s="148">
        <f>'Optional Adjustment 2'!G476*$AA$1</f>
        <v>0</v>
      </c>
      <c r="AB476" s="148">
        <f>'Optional Adjustment 3'!G476*$AB$1</f>
        <v>0</v>
      </c>
      <c r="AC476" s="148">
        <f>'Optional Adjustment 4'!G476*$AC$1</f>
        <v>0</v>
      </c>
      <c r="AD476" s="148">
        <f>'Optional Adjustment 5'!G476*$AD$1</f>
        <v>0</v>
      </c>
      <c r="AE476" s="148">
        <f>'Optional Adjustment 6'!G476*$AE$1</f>
        <v>0</v>
      </c>
      <c r="AF476" s="148">
        <f>'Optional Adjustment 7'!G476*$AF$1</f>
        <v>0</v>
      </c>
      <c r="AG476" s="148">
        <f>'Optional Adjustment 8'!G476*$AG$1</f>
        <v>0</v>
      </c>
      <c r="AH476" s="148">
        <f>'Optional Adjustment 9'!G476*$AH$1</f>
        <v>0</v>
      </c>
      <c r="AI476" s="148">
        <f>'Optional Adjustment 10'!G476*$AI$1</f>
        <v>0</v>
      </c>
      <c r="AJ476" s="148">
        <f>'Optional Adjustment 11'!G476*$AJ$1</f>
        <v>0</v>
      </c>
      <c r="AK476" s="148">
        <f>'Optional Adjustment 12'!G476*$AK$1</f>
        <v>0</v>
      </c>
      <c r="AL476" s="148">
        <f>'Optional Adjustment 13'!G476*$AL$1</f>
        <v>0</v>
      </c>
      <c r="AM476" s="148">
        <f>'Optional Adjustment 14'!G476*$AM$1</f>
        <v>0</v>
      </c>
      <c r="AN476" s="148">
        <f>'Optional Adjustment 15'!G476*$AN$1</f>
        <v>0</v>
      </c>
      <c r="AO476" s="148">
        <f>'Optional Adjustment 16'!G476*$AO$1</f>
        <v>0</v>
      </c>
      <c r="AP476" s="148">
        <f>'Optional Adjustment 17'!G476*$AP$1</f>
        <v>0</v>
      </c>
      <c r="AQ476" s="148">
        <f>'Optional Adjustment 18'!G476*$AQ$1</f>
        <v>0</v>
      </c>
      <c r="AR476" s="148">
        <f>'Optional Adjustment 19'!G476*$AR$1</f>
        <v>0</v>
      </c>
      <c r="AS476" s="148">
        <f>'Optional Adjustment 20'!G476*$AS$1</f>
        <v>0</v>
      </c>
      <c r="AT476" s="148">
        <f>'Optional Adjustment 21'!G476*$AT$1</f>
        <v>0</v>
      </c>
      <c r="AU476" s="148">
        <f>'Optional Adjustment 22'!G476*$AU$1</f>
        <v>0</v>
      </c>
      <c r="AV476" s="148">
        <f>'Optional Adjustment 23'!G476*$AV$1</f>
        <v>0</v>
      </c>
      <c r="AW476" s="148">
        <f>'Optional Adjustment 24'!G476*$AW$1</f>
        <v>0</v>
      </c>
      <c r="AX476" s="148">
        <f>'Optional Adjustment 25'!G476*$AX$1</f>
        <v>0</v>
      </c>
      <c r="AY476" s="148">
        <f>'Optional Adjustment 26'!G476*$AY$1</f>
        <v>0</v>
      </c>
      <c r="AZ476" s="148">
        <f>'Optional Adjustment 27'!G476*$AZ$1</f>
        <v>0</v>
      </c>
      <c r="BA476" s="148">
        <f>'Optional Adjustment 28'!G476*$BA$1</f>
        <v>0</v>
      </c>
      <c r="BB476" s="148">
        <f>'Optional Adjustment 29'!G476*$BB$1</f>
        <v>0</v>
      </c>
      <c r="BC476" s="148">
        <f>'Optional Adjustment 30'!G476*$BC$1</f>
        <v>0</v>
      </c>
      <c r="BD476" s="148">
        <f>'Optional Adjustment 31'!G476*$BD$1</f>
        <v>0</v>
      </c>
      <c r="BE476" s="148">
        <f>SUM(F476:BD476)</f>
        <v>0</v>
      </c>
      <c r="BF476" s="128"/>
      <c r="BG476" s="148">
        <f>SUM(BE476:BE476)</f>
        <v>0</v>
      </c>
      <c r="BH476" s="148">
        <f>+BG476-'ROR-Model'!G476</f>
        <v>0</v>
      </c>
    </row>
    <row r="477" spans="1:60">
      <c r="A477" s="150"/>
      <c r="B477" s="115"/>
      <c r="C477" s="115" t="s">
        <v>281</v>
      </c>
      <c r="D477" s="115"/>
      <c r="E477" s="1225"/>
      <c r="F477" s="146">
        <f>SUM(F475:F476)</f>
        <v>0</v>
      </c>
      <c r="G477" s="146"/>
      <c r="H477" s="146">
        <f>SUM(H475:H476)</f>
        <v>0</v>
      </c>
      <c r="I477" s="146">
        <f>I1*SUM(I475:I476)</f>
        <v>0</v>
      </c>
      <c r="J477" s="146">
        <f>SUM(J475:J476)</f>
        <v>0</v>
      </c>
      <c r="K477" s="146">
        <f t="shared" ref="K477:S477" si="753">SUM(K475:K476)</f>
        <v>0</v>
      </c>
      <c r="L477" s="146">
        <f t="shared" si="753"/>
        <v>0</v>
      </c>
      <c r="M477" s="146">
        <f t="shared" si="753"/>
        <v>0</v>
      </c>
      <c r="N477" s="146">
        <f t="shared" si="753"/>
        <v>0</v>
      </c>
      <c r="O477" s="146">
        <f t="shared" si="753"/>
        <v>0</v>
      </c>
      <c r="P477" s="146">
        <f t="shared" si="753"/>
        <v>0</v>
      </c>
      <c r="Q477" s="146">
        <f t="shared" si="753"/>
        <v>0</v>
      </c>
      <c r="R477" s="146">
        <f t="shared" si="753"/>
        <v>0</v>
      </c>
      <c r="S477" s="146">
        <f t="shared" si="753"/>
        <v>0</v>
      </c>
      <c r="T477" s="291">
        <f>SUM(T475:T476)</f>
        <v>0</v>
      </c>
      <c r="U477" s="291">
        <f>SUM(U475:U476)</f>
        <v>0</v>
      </c>
      <c r="V477" s="291">
        <f>V1*SUM(V475:V476)</f>
        <v>0</v>
      </c>
      <c r="W477" s="291">
        <f>W1*SUM(W475:W476)</f>
        <v>0</v>
      </c>
      <c r="X477" s="291">
        <f>X1*SUM(X475:X476)</f>
        <v>0</v>
      </c>
      <c r="Y477" s="929"/>
      <c r="Z477" s="929">
        <f t="shared" ref="Z477:AN477" si="754">SUM(Z475:Z476)</f>
        <v>0</v>
      </c>
      <c r="AA477" s="929">
        <f t="shared" si="754"/>
        <v>0</v>
      </c>
      <c r="AB477" s="929">
        <f t="shared" si="754"/>
        <v>0</v>
      </c>
      <c r="AC477" s="929">
        <f t="shared" si="754"/>
        <v>0</v>
      </c>
      <c r="AD477" s="929">
        <f t="shared" si="754"/>
        <v>0</v>
      </c>
      <c r="AE477" s="929">
        <f t="shared" si="754"/>
        <v>0</v>
      </c>
      <c r="AF477" s="929">
        <f t="shared" si="754"/>
        <v>0</v>
      </c>
      <c r="AG477" s="929">
        <f t="shared" si="754"/>
        <v>0</v>
      </c>
      <c r="AH477" s="929">
        <f t="shared" si="754"/>
        <v>0</v>
      </c>
      <c r="AI477" s="929">
        <f t="shared" si="754"/>
        <v>0</v>
      </c>
      <c r="AJ477" s="929">
        <f t="shared" si="754"/>
        <v>0</v>
      </c>
      <c r="AK477" s="929">
        <f t="shared" si="754"/>
        <v>0</v>
      </c>
      <c r="AL477" s="929">
        <f t="shared" si="754"/>
        <v>0</v>
      </c>
      <c r="AM477" s="929">
        <f t="shared" si="754"/>
        <v>0</v>
      </c>
      <c r="AN477" s="929">
        <f t="shared" si="754"/>
        <v>0</v>
      </c>
      <c r="AO477" s="929">
        <f t="shared" ref="AO477:AR477" si="755">SUM(AO475:AO476)</f>
        <v>0</v>
      </c>
      <c r="AP477" s="929">
        <f t="shared" si="755"/>
        <v>0</v>
      </c>
      <c r="AQ477" s="929">
        <f t="shared" si="755"/>
        <v>0</v>
      </c>
      <c r="AR477" s="929">
        <f t="shared" si="755"/>
        <v>0</v>
      </c>
      <c r="AS477" s="929">
        <f t="shared" ref="AS477:AW477" si="756">SUM(AS475:AS476)</f>
        <v>0</v>
      </c>
      <c r="AT477" s="929">
        <f t="shared" si="756"/>
        <v>0</v>
      </c>
      <c r="AU477" s="929">
        <f t="shared" si="756"/>
        <v>0</v>
      </c>
      <c r="AV477" s="929">
        <f t="shared" si="756"/>
        <v>0</v>
      </c>
      <c r="AW477" s="929">
        <f t="shared" si="756"/>
        <v>0</v>
      </c>
      <c r="AX477" s="929">
        <f t="shared" ref="AX477:BA477" si="757">SUM(AX475:AX476)</f>
        <v>0</v>
      </c>
      <c r="AY477" s="929">
        <f t="shared" si="757"/>
        <v>0</v>
      </c>
      <c r="AZ477" s="929">
        <f t="shared" si="757"/>
        <v>0</v>
      </c>
      <c r="BA477" s="929">
        <f t="shared" si="757"/>
        <v>0</v>
      </c>
      <c r="BB477" s="929">
        <f t="shared" ref="BB477:BC477" si="758">SUM(BB475:BB476)</f>
        <v>0</v>
      </c>
      <c r="BC477" s="929">
        <f t="shared" si="758"/>
        <v>0</v>
      </c>
      <c r="BD477" s="929">
        <f t="shared" ref="BD477" si="759">SUM(BD475:BD476)</f>
        <v>0</v>
      </c>
      <c r="BE477" s="291">
        <f>SUM(BE475:BE476)</f>
        <v>0</v>
      </c>
      <c r="BF477" s="146"/>
      <c r="BG477" s="291">
        <f>SUM(BG475:BG476)</f>
        <v>0</v>
      </c>
      <c r="BH477" s="291">
        <f>+BG477-'ROR-Model'!G477</f>
        <v>0</v>
      </c>
    </row>
    <row r="478" spans="1:60">
      <c r="A478" s="150"/>
      <c r="B478" s="115"/>
      <c r="C478" s="115"/>
      <c r="D478" s="115"/>
      <c r="E478" s="1225"/>
      <c r="F478" s="128"/>
      <c r="G478" s="128"/>
      <c r="H478" s="128"/>
      <c r="I478" s="128"/>
      <c r="J478" s="128"/>
      <c r="K478" s="128"/>
      <c r="L478" s="128"/>
      <c r="M478" s="128"/>
      <c r="N478" s="128"/>
      <c r="O478" s="128"/>
      <c r="P478" s="128"/>
      <c r="Q478" s="128"/>
      <c r="R478" s="128"/>
      <c r="S478" s="128"/>
      <c r="T478" s="148"/>
      <c r="U478" s="148"/>
      <c r="V478" s="148"/>
      <c r="W478" s="148"/>
      <c r="X478" s="148"/>
      <c r="Y478" s="148"/>
      <c r="Z478" s="148"/>
      <c r="AA478" s="148"/>
      <c r="AB478" s="148"/>
      <c r="AC478" s="148"/>
      <c r="AD478" s="148"/>
      <c r="AE478" s="148"/>
      <c r="AF478" s="148"/>
      <c r="AG478" s="148"/>
      <c r="AH478" s="148"/>
      <c r="AI478" s="148"/>
      <c r="AJ478" s="148"/>
      <c r="AK478" s="148"/>
      <c r="AL478" s="148"/>
      <c r="AM478" s="148"/>
      <c r="AN478" s="148"/>
      <c r="AO478" s="148"/>
      <c r="AP478" s="148"/>
      <c r="AQ478" s="148"/>
      <c r="AR478" s="148"/>
      <c r="AS478" s="148"/>
      <c r="AT478" s="148"/>
      <c r="AU478" s="148"/>
      <c r="AV478" s="148"/>
      <c r="AW478" s="148"/>
      <c r="AX478" s="148"/>
      <c r="AY478" s="148"/>
      <c r="AZ478" s="148"/>
      <c r="BA478" s="148"/>
      <c r="BB478" s="148"/>
      <c r="BC478" s="148"/>
      <c r="BD478" s="148"/>
      <c r="BE478" s="148"/>
      <c r="BF478" s="128"/>
      <c r="BG478" s="148"/>
      <c r="BH478" s="148">
        <f>+BG478-'ROR-Model'!G478</f>
        <v>0</v>
      </c>
    </row>
    <row r="479" spans="1:60">
      <c r="A479" s="150">
        <v>495</v>
      </c>
      <c r="B479" s="115" t="s">
        <v>470</v>
      </c>
      <c r="C479" s="115"/>
      <c r="D479" s="115"/>
      <c r="E479" s="1225"/>
      <c r="F479" s="128"/>
      <c r="G479" s="128"/>
      <c r="H479" s="128"/>
      <c r="I479" s="128"/>
      <c r="J479" s="128"/>
      <c r="K479" s="128"/>
      <c r="L479" s="128"/>
      <c r="M479" s="128"/>
      <c r="N479" s="128"/>
      <c r="O479" s="128"/>
      <c r="P479" s="128"/>
      <c r="Q479" s="128"/>
      <c r="R479" s="128"/>
      <c r="S479" s="128"/>
      <c r="T479" s="148"/>
      <c r="U479" s="148"/>
      <c r="V479" s="148"/>
      <c r="W479" s="148"/>
      <c r="X479" s="148"/>
      <c r="Y479" s="148"/>
      <c r="Z479" s="148"/>
      <c r="AA479" s="148"/>
      <c r="AB479" s="148"/>
      <c r="AC479" s="148"/>
      <c r="AD479" s="148"/>
      <c r="AE479" s="148"/>
      <c r="AF479" s="148"/>
      <c r="AG479" s="148"/>
      <c r="AH479" s="148"/>
      <c r="AI479" s="148"/>
      <c r="AJ479" s="148"/>
      <c r="AK479" s="148"/>
      <c r="AL479" s="148"/>
      <c r="AM479" s="148"/>
      <c r="AN479" s="148"/>
      <c r="AO479" s="148"/>
      <c r="AP479" s="148"/>
      <c r="AQ479" s="148"/>
      <c r="AR479" s="148"/>
      <c r="AS479" s="148"/>
      <c r="AT479" s="148"/>
      <c r="AU479" s="148"/>
      <c r="AV479" s="148"/>
      <c r="AW479" s="148"/>
      <c r="AX479" s="148"/>
      <c r="AY479" s="148"/>
      <c r="AZ479" s="148"/>
      <c r="BA479" s="148"/>
      <c r="BB479" s="148"/>
      <c r="BC479" s="148"/>
      <c r="BD479" s="148"/>
      <c r="BE479" s="148"/>
      <c r="BF479" s="128"/>
      <c r="BG479" s="148"/>
      <c r="BH479" s="148">
        <f>+BG479-'ROR-Model'!G479</f>
        <v>0</v>
      </c>
    </row>
    <row r="480" spans="1:60">
      <c r="A480" s="150"/>
      <c r="B480" s="115"/>
      <c r="C480" s="115" t="s">
        <v>15</v>
      </c>
      <c r="D480" s="115"/>
      <c r="E480" s="1225"/>
      <c r="F480" s="128"/>
      <c r="G480" s="128"/>
      <c r="H480" s="128"/>
      <c r="I480" s="128"/>
      <c r="J480" s="128"/>
      <c r="K480" s="128"/>
      <c r="L480" s="128"/>
      <c r="M480" s="128"/>
      <c r="N480" s="128"/>
      <c r="O480" s="128"/>
      <c r="P480" s="128"/>
      <c r="Q480" s="128"/>
      <c r="R480" s="128"/>
      <c r="S480" s="128"/>
      <c r="T480" s="148"/>
      <c r="U480" s="148"/>
      <c r="V480" s="148"/>
      <c r="W480" s="148"/>
      <c r="X480" s="148"/>
      <c r="Y480" s="148"/>
      <c r="Z480" s="148">
        <f>'Optional Adjustment 1'!G480*$Z$1</f>
        <v>0</v>
      </c>
      <c r="AA480" s="148">
        <f>'Optional Adjustment 2'!G480*$AA$1</f>
        <v>0</v>
      </c>
      <c r="AB480" s="148">
        <f>'Optional Adjustment 3'!G480*$AB$1</f>
        <v>0</v>
      </c>
      <c r="AC480" s="148">
        <f>'Optional Adjustment 4'!G480*$AC$1</f>
        <v>0</v>
      </c>
      <c r="AD480" s="148">
        <f>'Optional Adjustment 5'!G480*$AD$1</f>
        <v>0</v>
      </c>
      <c r="AE480" s="148">
        <f>'Optional Adjustment 6'!G480*$AE$1</f>
        <v>0</v>
      </c>
      <c r="AF480" s="148">
        <f>'Optional Adjustment 7'!G480*$AF$1</f>
        <v>0</v>
      </c>
      <c r="AG480" s="148">
        <f>'Optional Adjustment 8'!G480*$AG$1</f>
        <v>0</v>
      </c>
      <c r="AH480" s="148">
        <f>'Optional Adjustment 9'!G480*$AH$1</f>
        <v>0</v>
      </c>
      <c r="AI480" s="148">
        <f>'Optional Adjustment 10'!G480*$AI$1</f>
        <v>0</v>
      </c>
      <c r="AJ480" s="148">
        <f>'Optional Adjustment 11'!G480*$AJ$1</f>
        <v>0</v>
      </c>
      <c r="AK480" s="148">
        <f>'Optional Adjustment 12'!G480*$AK$1</f>
        <v>0</v>
      </c>
      <c r="AL480" s="148">
        <f>'Optional Adjustment 13'!G480*$AL$1</f>
        <v>0</v>
      </c>
      <c r="AM480" s="148">
        <f>'Optional Adjustment 14'!G480*$AM$1</f>
        <v>0</v>
      </c>
      <c r="AN480" s="148">
        <f>'Optional Adjustment 15'!G480*$AN$1</f>
        <v>0</v>
      </c>
      <c r="AO480" s="148">
        <f>'Optional Adjustment 16'!G480*$AO$1</f>
        <v>0</v>
      </c>
      <c r="AP480" s="148">
        <f>'Optional Adjustment 17'!G480*$AP$1</f>
        <v>0</v>
      </c>
      <c r="AQ480" s="148">
        <f>'Optional Adjustment 18'!G480*$AQ$1</f>
        <v>0</v>
      </c>
      <c r="AR480" s="148">
        <f>'Optional Adjustment 19'!G480*$AR$1</f>
        <v>0</v>
      </c>
      <c r="AS480" s="148">
        <f>'Optional Adjustment 20'!G480*$AS$1</f>
        <v>0</v>
      </c>
      <c r="AT480" s="148">
        <f>'Optional Adjustment 21'!G480*$AT$1</f>
        <v>0</v>
      </c>
      <c r="AU480" s="148">
        <f>'Optional Adjustment 22'!G480*$AU$1</f>
        <v>0</v>
      </c>
      <c r="AV480" s="148">
        <f>'Optional Adjustment 23'!G480*$AV$1</f>
        <v>0</v>
      </c>
      <c r="AW480" s="148">
        <f>'Optional Adjustment 24'!G480*$AW$1</f>
        <v>0</v>
      </c>
      <c r="AX480" s="148">
        <f>'Optional Adjustment 25'!G480*$AX$1</f>
        <v>0</v>
      </c>
      <c r="AY480" s="148">
        <f>'Optional Adjustment 26'!G480*$AY$1</f>
        <v>0</v>
      </c>
      <c r="AZ480" s="148">
        <f>'Optional Adjustment 27'!G480*$AZ$1</f>
        <v>0</v>
      </c>
      <c r="BA480" s="148">
        <f>'Optional Adjustment 28'!G480*$BA$1</f>
        <v>0</v>
      </c>
      <c r="BB480" s="148">
        <f>'Optional Adjustment 29'!G480*$BB$1</f>
        <v>0</v>
      </c>
      <c r="BC480" s="148">
        <f>'Optional Adjustment 30'!G480*$BC$1</f>
        <v>0</v>
      </c>
      <c r="BD480" s="148">
        <f>'Optional Adjustment 31'!G480*$BD$1</f>
        <v>0</v>
      </c>
      <c r="BE480" s="148">
        <f>SUM(F480:BD480)</f>
        <v>0</v>
      </c>
      <c r="BF480" s="128"/>
      <c r="BG480" s="148">
        <f>SUM(BE480:BE480)</f>
        <v>0</v>
      </c>
      <c r="BH480" s="148">
        <f>+BG480-'ROR-Model'!G480</f>
        <v>0</v>
      </c>
    </row>
    <row r="481" spans="1:60">
      <c r="A481" s="150"/>
      <c r="B481" s="115"/>
      <c r="C481" s="115" t="s">
        <v>33</v>
      </c>
      <c r="D481" s="115"/>
      <c r="E481" s="1225"/>
      <c r="F481" s="128"/>
      <c r="G481" s="128"/>
      <c r="H481" s="128"/>
      <c r="I481" s="128"/>
      <c r="J481" s="128"/>
      <c r="K481" s="128"/>
      <c r="L481" s="128"/>
      <c r="M481" s="128"/>
      <c r="N481" s="128"/>
      <c r="O481" s="128"/>
      <c r="P481" s="128"/>
      <c r="Q481" s="128"/>
      <c r="R481" s="128"/>
      <c r="S481" s="128"/>
      <c r="T481" s="148"/>
      <c r="U481" s="148"/>
      <c r="V481" s="148"/>
      <c r="W481" s="148"/>
      <c r="X481" s="148"/>
      <c r="Y481" s="148"/>
      <c r="Z481" s="148">
        <f>'Optional Adjustment 1'!G481*$Z$1</f>
        <v>0</v>
      </c>
      <c r="AA481" s="148">
        <f>'Optional Adjustment 2'!G481*$AA$1</f>
        <v>0</v>
      </c>
      <c r="AB481" s="148">
        <f>'Optional Adjustment 3'!G481*$AB$1</f>
        <v>0</v>
      </c>
      <c r="AC481" s="148">
        <f>'Optional Adjustment 4'!G481*$AC$1</f>
        <v>0</v>
      </c>
      <c r="AD481" s="148">
        <f>'Optional Adjustment 5'!G481*$AD$1</f>
        <v>0</v>
      </c>
      <c r="AE481" s="148">
        <f>'Optional Adjustment 6'!G481*$AE$1</f>
        <v>0</v>
      </c>
      <c r="AF481" s="148">
        <f>'Optional Adjustment 7'!G481*$AF$1</f>
        <v>0</v>
      </c>
      <c r="AG481" s="148">
        <f>'Optional Adjustment 8'!G481*$AG$1</f>
        <v>0</v>
      </c>
      <c r="AH481" s="148">
        <f>'Optional Adjustment 9'!G481*$AH$1</f>
        <v>0</v>
      </c>
      <c r="AI481" s="148">
        <f>'Optional Adjustment 10'!G481*$AI$1</f>
        <v>0</v>
      </c>
      <c r="AJ481" s="148">
        <f>'Optional Adjustment 11'!G481*$AJ$1</f>
        <v>0</v>
      </c>
      <c r="AK481" s="148">
        <f>'Optional Adjustment 12'!G481*$AK$1</f>
        <v>0</v>
      </c>
      <c r="AL481" s="148">
        <f>'Optional Adjustment 13'!G481*$AL$1</f>
        <v>0</v>
      </c>
      <c r="AM481" s="148">
        <f>'Optional Adjustment 14'!G481*$AM$1</f>
        <v>0</v>
      </c>
      <c r="AN481" s="148">
        <f>'Optional Adjustment 15'!G481*$AN$1</f>
        <v>0</v>
      </c>
      <c r="AO481" s="148">
        <f>'Optional Adjustment 16'!G481*$AO$1</f>
        <v>0</v>
      </c>
      <c r="AP481" s="148">
        <f>'Optional Adjustment 17'!G481*$AP$1</f>
        <v>0</v>
      </c>
      <c r="AQ481" s="148">
        <f>'Optional Adjustment 18'!G481*$AQ$1</f>
        <v>0</v>
      </c>
      <c r="AR481" s="148">
        <f>'Optional Adjustment 19'!G481*$AR$1</f>
        <v>0</v>
      </c>
      <c r="AS481" s="148">
        <f>'Optional Adjustment 20'!G481*$AS$1</f>
        <v>0</v>
      </c>
      <c r="AT481" s="148">
        <f>'Optional Adjustment 21'!G481*$AT$1</f>
        <v>0</v>
      </c>
      <c r="AU481" s="148">
        <f>'Optional Adjustment 22'!G481*$AU$1</f>
        <v>0</v>
      </c>
      <c r="AV481" s="148">
        <f>'Optional Adjustment 23'!G481*$AV$1</f>
        <v>0</v>
      </c>
      <c r="AW481" s="148">
        <f>'Optional Adjustment 24'!G481*$AW$1</f>
        <v>0</v>
      </c>
      <c r="AX481" s="148">
        <f>'Optional Adjustment 25'!G481*$AX$1</f>
        <v>0</v>
      </c>
      <c r="AY481" s="148">
        <f>'Optional Adjustment 26'!G481*$AY$1</f>
        <v>0</v>
      </c>
      <c r="AZ481" s="148">
        <f>'Optional Adjustment 27'!G481*$AZ$1</f>
        <v>0</v>
      </c>
      <c r="BA481" s="148">
        <f>'Optional Adjustment 28'!G481*$BA$1</f>
        <v>0</v>
      </c>
      <c r="BB481" s="148">
        <f>'Optional Adjustment 29'!G481*$BB$1</f>
        <v>0</v>
      </c>
      <c r="BC481" s="148">
        <f>'Optional Adjustment 30'!G481*$BC$1</f>
        <v>0</v>
      </c>
      <c r="BD481" s="148">
        <f>'Optional Adjustment 31'!G481*$BD$1</f>
        <v>0</v>
      </c>
      <c r="BE481" s="148">
        <f>SUM(F481:BD481)</f>
        <v>0</v>
      </c>
      <c r="BF481" s="128"/>
      <c r="BG481" s="148">
        <f>SUM(BE481:BE481)</f>
        <v>0</v>
      </c>
      <c r="BH481" s="148">
        <f>+BG481-'ROR-Model'!G481</f>
        <v>0</v>
      </c>
    </row>
    <row r="482" spans="1:60">
      <c r="A482" s="150"/>
      <c r="B482" s="115"/>
      <c r="C482" s="115" t="s">
        <v>281</v>
      </c>
      <c r="D482" s="115"/>
      <c r="E482" s="1225"/>
      <c r="F482" s="146">
        <f>SUM(F480:F481)</f>
        <v>0</v>
      </c>
      <c r="G482" s="146"/>
      <c r="H482" s="146">
        <f>SUM(H480:H481)</f>
        <v>0</v>
      </c>
      <c r="I482" s="146">
        <f>I1*SUM(I480:I481)</f>
        <v>0</v>
      </c>
      <c r="J482" s="146">
        <f>SUM(J480:J481)</f>
        <v>0</v>
      </c>
      <c r="K482" s="146">
        <f t="shared" ref="K482:S482" si="760">SUM(K480:K481)</f>
        <v>0</v>
      </c>
      <c r="L482" s="146">
        <f t="shared" si="760"/>
        <v>0</v>
      </c>
      <c r="M482" s="146">
        <f t="shared" si="760"/>
        <v>0</v>
      </c>
      <c r="N482" s="146">
        <f t="shared" si="760"/>
        <v>0</v>
      </c>
      <c r="O482" s="146">
        <f t="shared" si="760"/>
        <v>0</v>
      </c>
      <c r="P482" s="146">
        <f t="shared" si="760"/>
        <v>0</v>
      </c>
      <c r="Q482" s="146">
        <f t="shared" si="760"/>
        <v>0</v>
      </c>
      <c r="R482" s="146">
        <f t="shared" si="760"/>
        <v>0</v>
      </c>
      <c r="S482" s="146">
        <f t="shared" si="760"/>
        <v>0</v>
      </c>
      <c r="T482" s="291">
        <f>SUM(T480:T481)</f>
        <v>0</v>
      </c>
      <c r="U482" s="291">
        <f>SUM(U480:U481)</f>
        <v>0</v>
      </c>
      <c r="V482" s="291">
        <f>V1*SUM(V480:V481)</f>
        <v>0</v>
      </c>
      <c r="W482" s="291">
        <f>W1*SUM(W480:W481)</f>
        <v>0</v>
      </c>
      <c r="X482" s="291">
        <f>X1*SUM(X480:X481)</f>
        <v>0</v>
      </c>
      <c r="Y482" s="929"/>
      <c r="Z482" s="929">
        <f t="shared" ref="Z482:AN482" si="761">SUM(Z480:Z481)</f>
        <v>0</v>
      </c>
      <c r="AA482" s="929">
        <f t="shared" si="761"/>
        <v>0</v>
      </c>
      <c r="AB482" s="929">
        <f t="shared" si="761"/>
        <v>0</v>
      </c>
      <c r="AC482" s="929">
        <f t="shared" si="761"/>
        <v>0</v>
      </c>
      <c r="AD482" s="929">
        <f t="shared" si="761"/>
        <v>0</v>
      </c>
      <c r="AE482" s="929">
        <f t="shared" si="761"/>
        <v>0</v>
      </c>
      <c r="AF482" s="929">
        <f t="shared" si="761"/>
        <v>0</v>
      </c>
      <c r="AG482" s="929">
        <f t="shared" si="761"/>
        <v>0</v>
      </c>
      <c r="AH482" s="929">
        <f t="shared" si="761"/>
        <v>0</v>
      </c>
      <c r="AI482" s="929">
        <f t="shared" si="761"/>
        <v>0</v>
      </c>
      <c r="AJ482" s="929">
        <f t="shared" si="761"/>
        <v>0</v>
      </c>
      <c r="AK482" s="929">
        <f t="shared" si="761"/>
        <v>0</v>
      </c>
      <c r="AL482" s="929">
        <f t="shared" si="761"/>
        <v>0</v>
      </c>
      <c r="AM482" s="929">
        <f t="shared" si="761"/>
        <v>0</v>
      </c>
      <c r="AN482" s="929">
        <f t="shared" si="761"/>
        <v>0</v>
      </c>
      <c r="AO482" s="929">
        <f t="shared" ref="AO482:AR482" si="762">SUM(AO480:AO481)</f>
        <v>0</v>
      </c>
      <c r="AP482" s="929">
        <f t="shared" si="762"/>
        <v>0</v>
      </c>
      <c r="AQ482" s="929">
        <f t="shared" si="762"/>
        <v>0</v>
      </c>
      <c r="AR482" s="929">
        <f t="shared" si="762"/>
        <v>0</v>
      </c>
      <c r="AS482" s="929">
        <f t="shared" ref="AS482:AW482" si="763">SUM(AS480:AS481)</f>
        <v>0</v>
      </c>
      <c r="AT482" s="929">
        <f t="shared" si="763"/>
        <v>0</v>
      </c>
      <c r="AU482" s="929">
        <f t="shared" si="763"/>
        <v>0</v>
      </c>
      <c r="AV482" s="929">
        <f t="shared" si="763"/>
        <v>0</v>
      </c>
      <c r="AW482" s="929">
        <f t="shared" si="763"/>
        <v>0</v>
      </c>
      <c r="AX482" s="929">
        <f t="shared" ref="AX482:BA482" si="764">SUM(AX480:AX481)</f>
        <v>0</v>
      </c>
      <c r="AY482" s="929">
        <f t="shared" si="764"/>
        <v>0</v>
      </c>
      <c r="AZ482" s="929">
        <f t="shared" si="764"/>
        <v>0</v>
      </c>
      <c r="BA482" s="929">
        <f t="shared" si="764"/>
        <v>0</v>
      </c>
      <c r="BB482" s="929">
        <f t="shared" ref="BB482:BC482" si="765">SUM(BB480:BB481)</f>
        <v>0</v>
      </c>
      <c r="BC482" s="929">
        <f t="shared" si="765"/>
        <v>0</v>
      </c>
      <c r="BD482" s="929">
        <f t="shared" ref="BD482" si="766">SUM(BD480:BD481)</f>
        <v>0</v>
      </c>
      <c r="BE482" s="291">
        <f>SUM(BE480:BE481)</f>
        <v>0</v>
      </c>
      <c r="BF482" s="146"/>
      <c r="BG482" s="291">
        <f>SUM(BG480:BG481)</f>
        <v>0</v>
      </c>
      <c r="BH482" s="291">
        <f>+BG482-'ROR-Model'!G482</f>
        <v>0</v>
      </c>
    </row>
    <row r="483" spans="1:60">
      <c r="A483" s="150"/>
      <c r="B483" s="115"/>
      <c r="C483" s="115"/>
      <c r="D483" s="115"/>
      <c r="E483" s="1225"/>
      <c r="F483" s="128"/>
      <c r="G483" s="128"/>
      <c r="H483" s="128"/>
      <c r="I483" s="128"/>
      <c r="J483" s="128"/>
      <c r="K483" s="128"/>
      <c r="L483" s="128"/>
      <c r="M483" s="128"/>
      <c r="N483" s="128"/>
      <c r="O483" s="128"/>
      <c r="P483" s="128"/>
      <c r="Q483" s="128"/>
      <c r="R483" s="128"/>
      <c r="S483" s="128"/>
      <c r="T483" s="148"/>
      <c r="U483" s="148"/>
      <c r="V483" s="148"/>
      <c r="W483" s="148"/>
      <c r="X483" s="148"/>
      <c r="Y483" s="148"/>
      <c r="Z483" s="148"/>
      <c r="AA483" s="148"/>
      <c r="AB483" s="148"/>
      <c r="AC483" s="148"/>
      <c r="AD483" s="148"/>
      <c r="AE483" s="148"/>
      <c r="AF483" s="148"/>
      <c r="AG483" s="148"/>
      <c r="AH483" s="148"/>
      <c r="AI483" s="148"/>
      <c r="AJ483" s="148"/>
      <c r="AK483" s="148"/>
      <c r="AL483" s="148"/>
      <c r="AM483" s="148"/>
      <c r="AN483" s="148"/>
      <c r="AO483" s="148"/>
      <c r="AP483" s="148"/>
      <c r="AQ483" s="148"/>
      <c r="AR483" s="148"/>
      <c r="AS483" s="148"/>
      <c r="AT483" s="148"/>
      <c r="AU483" s="148"/>
      <c r="AV483" s="148"/>
      <c r="AW483" s="148"/>
      <c r="AX483" s="148"/>
      <c r="AY483" s="148"/>
      <c r="AZ483" s="148"/>
      <c r="BA483" s="148"/>
      <c r="BB483" s="148"/>
      <c r="BC483" s="148"/>
      <c r="BD483" s="148"/>
      <c r="BE483" s="148"/>
      <c r="BF483" s="128"/>
      <c r="BG483" s="148"/>
      <c r="BH483" s="148">
        <f>+BG483-'ROR-Model'!G483</f>
        <v>0</v>
      </c>
    </row>
    <row r="484" spans="1:60">
      <c r="A484" s="150">
        <v>4951</v>
      </c>
      <c r="B484" s="115" t="s">
        <v>471</v>
      </c>
      <c r="C484" s="115"/>
      <c r="D484" s="115"/>
      <c r="E484" s="1225"/>
      <c r="F484" s="128"/>
      <c r="G484" s="128"/>
      <c r="H484" s="128"/>
      <c r="I484" s="128"/>
      <c r="J484" s="128"/>
      <c r="K484" s="128"/>
      <c r="L484" s="128"/>
      <c r="M484" s="128"/>
      <c r="N484" s="128"/>
      <c r="O484" s="128"/>
      <c r="P484" s="128"/>
      <c r="Q484" s="128"/>
      <c r="R484" s="128"/>
      <c r="S484" s="128"/>
      <c r="T484" s="148"/>
      <c r="U484" s="148"/>
      <c r="V484" s="148"/>
      <c r="W484" s="148"/>
      <c r="X484" s="148"/>
      <c r="Y484" s="148"/>
      <c r="Z484" s="148"/>
      <c r="AA484" s="148"/>
      <c r="AB484" s="148"/>
      <c r="AC484" s="148"/>
      <c r="AD484" s="148"/>
      <c r="AE484" s="148"/>
      <c r="AF484" s="148"/>
      <c r="AG484" s="148"/>
      <c r="AH484" s="148"/>
      <c r="AI484" s="148"/>
      <c r="AJ484" s="148"/>
      <c r="AK484" s="148"/>
      <c r="AL484" s="148"/>
      <c r="AM484" s="148"/>
      <c r="AN484" s="148"/>
      <c r="AO484" s="148"/>
      <c r="AP484" s="148"/>
      <c r="AQ484" s="148"/>
      <c r="AR484" s="148"/>
      <c r="AS484" s="148"/>
      <c r="AT484" s="148"/>
      <c r="AU484" s="148"/>
      <c r="AV484" s="148"/>
      <c r="AW484" s="148"/>
      <c r="AX484" s="148"/>
      <c r="AY484" s="148"/>
      <c r="AZ484" s="148"/>
      <c r="BA484" s="148"/>
      <c r="BB484" s="148"/>
      <c r="BC484" s="148"/>
      <c r="BD484" s="148"/>
      <c r="BE484" s="148"/>
      <c r="BF484" s="128"/>
      <c r="BG484" s="148"/>
      <c r="BH484" s="148">
        <f>+BG484-'ROR-Model'!G484</f>
        <v>0</v>
      </c>
    </row>
    <row r="485" spans="1:60">
      <c r="A485" s="150"/>
      <c r="B485" s="115"/>
      <c r="C485" s="115" t="s">
        <v>15</v>
      </c>
      <c r="D485" s="115"/>
      <c r="E485" s="1225"/>
      <c r="F485" s="128"/>
      <c r="G485" s="128"/>
      <c r="H485" s="128"/>
      <c r="I485" s="128"/>
      <c r="J485" s="128"/>
      <c r="K485" s="128"/>
      <c r="L485" s="128"/>
      <c r="M485" s="128"/>
      <c r="N485" s="128"/>
      <c r="O485" s="128"/>
      <c r="P485" s="128"/>
      <c r="Q485" s="128"/>
      <c r="R485" s="128"/>
      <c r="S485" s="128"/>
      <c r="T485" s="148"/>
      <c r="U485" s="148"/>
      <c r="V485" s="148"/>
      <c r="W485" s="148"/>
      <c r="X485" s="148"/>
      <c r="Y485" s="148"/>
      <c r="Z485" s="148">
        <f>'Optional Adjustment 1'!G485*$Z$1</f>
        <v>0</v>
      </c>
      <c r="AA485" s="148">
        <f>'Optional Adjustment 2'!G485*$AA$1</f>
        <v>0</v>
      </c>
      <c r="AB485" s="148">
        <f>'Optional Adjustment 3'!G485*$AB$1</f>
        <v>0</v>
      </c>
      <c r="AC485" s="148">
        <f>'Optional Adjustment 4'!G485*$AC$1</f>
        <v>0</v>
      </c>
      <c r="AD485" s="148">
        <f>'Optional Adjustment 5'!G485*$AD$1</f>
        <v>0</v>
      </c>
      <c r="AE485" s="148">
        <f>'Optional Adjustment 6'!G485*$AE$1</f>
        <v>0</v>
      </c>
      <c r="AF485" s="148">
        <f>'Optional Adjustment 7'!G485*$AF$1</f>
        <v>0</v>
      </c>
      <c r="AG485" s="148">
        <f>'Optional Adjustment 8'!G485*$AG$1</f>
        <v>0</v>
      </c>
      <c r="AH485" s="148">
        <f>'Optional Adjustment 9'!G485*$AH$1</f>
        <v>0</v>
      </c>
      <c r="AI485" s="148">
        <f>'Optional Adjustment 10'!G485*$AI$1</f>
        <v>0</v>
      </c>
      <c r="AJ485" s="148">
        <f>'Optional Adjustment 11'!G485*$AJ$1</f>
        <v>0</v>
      </c>
      <c r="AK485" s="148">
        <f>'Optional Adjustment 12'!G485*$AK$1</f>
        <v>0</v>
      </c>
      <c r="AL485" s="148">
        <f>'Optional Adjustment 13'!G485*$AL$1</f>
        <v>0</v>
      </c>
      <c r="AM485" s="148">
        <f>'Optional Adjustment 14'!G485*$AM$1</f>
        <v>0</v>
      </c>
      <c r="AN485" s="148">
        <f>'Optional Adjustment 15'!G485*$AN$1</f>
        <v>0</v>
      </c>
      <c r="AO485" s="148">
        <f>'Optional Adjustment 16'!G485*$AO$1</f>
        <v>0</v>
      </c>
      <c r="AP485" s="148">
        <f>'Optional Adjustment 17'!G485*$AP$1</f>
        <v>0</v>
      </c>
      <c r="AQ485" s="148">
        <f>'Optional Adjustment 18'!G485*$AQ$1</f>
        <v>0</v>
      </c>
      <c r="AR485" s="148">
        <f>'Optional Adjustment 19'!G485*$AR$1</f>
        <v>0</v>
      </c>
      <c r="AS485" s="148">
        <f>'Optional Adjustment 20'!G485*$AS$1</f>
        <v>0</v>
      </c>
      <c r="AT485" s="148">
        <f>'Optional Adjustment 21'!G485*$AT$1</f>
        <v>0</v>
      </c>
      <c r="AU485" s="148">
        <f>'Optional Adjustment 22'!G485*$AU$1</f>
        <v>0</v>
      </c>
      <c r="AV485" s="148">
        <f>'Optional Adjustment 23'!G485*$AV$1</f>
        <v>0</v>
      </c>
      <c r="AW485" s="148">
        <f>'Optional Adjustment 24'!G485*$AW$1</f>
        <v>0</v>
      </c>
      <c r="AX485" s="148">
        <f>'Optional Adjustment 25'!G485*$AX$1</f>
        <v>0</v>
      </c>
      <c r="AY485" s="148">
        <f>'Optional Adjustment 26'!G485*$AY$1</f>
        <v>0</v>
      </c>
      <c r="AZ485" s="148">
        <f>'Optional Adjustment 27'!G485*$AZ$1</f>
        <v>0</v>
      </c>
      <c r="BA485" s="148">
        <f>'Optional Adjustment 28'!G485*$BA$1</f>
        <v>0</v>
      </c>
      <c r="BB485" s="148">
        <f>'Optional Adjustment 29'!G485*$BB$1</f>
        <v>0</v>
      </c>
      <c r="BC485" s="148">
        <f>'Optional Adjustment 30'!G485*$BC$1</f>
        <v>0</v>
      </c>
      <c r="BD485" s="148">
        <f>'Optional Adjustment 31'!G485*$BD$1</f>
        <v>0</v>
      </c>
      <c r="BE485" s="148">
        <f>SUM(F485:BD485)</f>
        <v>0</v>
      </c>
      <c r="BF485" s="128"/>
      <c r="BG485" s="148">
        <f>SUM(BE485:BE485)</f>
        <v>0</v>
      </c>
      <c r="BH485" s="148">
        <f>+BG485-'ROR-Model'!G485</f>
        <v>0</v>
      </c>
    </row>
    <row r="486" spans="1:60">
      <c r="A486" s="150"/>
      <c r="B486" s="115"/>
      <c r="C486" s="115" t="s">
        <v>33</v>
      </c>
      <c r="D486" s="115"/>
      <c r="E486" s="1225"/>
      <c r="F486" s="128"/>
      <c r="G486" s="128"/>
      <c r="H486" s="128"/>
      <c r="I486" s="128"/>
      <c r="J486" s="128"/>
      <c r="K486" s="128"/>
      <c r="L486" s="128"/>
      <c r="M486" s="128"/>
      <c r="N486" s="128"/>
      <c r="O486" s="128"/>
      <c r="P486" s="128"/>
      <c r="Q486" s="128"/>
      <c r="R486" s="128"/>
      <c r="S486" s="128"/>
      <c r="T486" s="148"/>
      <c r="U486" s="148"/>
      <c r="V486" s="148"/>
      <c r="W486" s="148"/>
      <c r="X486" s="148"/>
      <c r="Y486" s="148"/>
      <c r="Z486" s="148"/>
      <c r="AA486" s="148"/>
      <c r="AB486" s="148"/>
      <c r="AC486" s="148"/>
      <c r="AD486" s="148"/>
      <c r="AE486" s="148"/>
      <c r="AF486" s="148"/>
      <c r="AG486" s="148"/>
      <c r="AH486" s="148"/>
      <c r="AI486" s="148"/>
      <c r="AJ486" s="148"/>
      <c r="AK486" s="148"/>
      <c r="AL486" s="148"/>
      <c r="AM486" s="148"/>
      <c r="AN486" s="148"/>
      <c r="AO486" s="148"/>
      <c r="AP486" s="148"/>
      <c r="AQ486" s="148"/>
      <c r="AR486" s="148"/>
      <c r="AS486" s="148"/>
      <c r="AT486" s="148"/>
      <c r="AU486" s="148"/>
      <c r="AV486" s="148"/>
      <c r="AW486" s="148"/>
      <c r="AX486" s="148"/>
      <c r="AY486" s="148"/>
      <c r="AZ486" s="148"/>
      <c r="BA486" s="148"/>
      <c r="BB486" s="148"/>
      <c r="BC486" s="148"/>
      <c r="BD486" s="148"/>
      <c r="BE486" s="148">
        <f>SUM(F486:BD486)</f>
        <v>0</v>
      </c>
      <c r="BF486" s="128"/>
      <c r="BG486" s="148">
        <f>SUM(BE486:BE486)</f>
        <v>0</v>
      </c>
      <c r="BH486" s="148">
        <f>+BG486-'ROR-Model'!G486</f>
        <v>0</v>
      </c>
    </row>
    <row r="487" spans="1:60">
      <c r="A487" s="150"/>
      <c r="B487" s="115"/>
      <c r="C487" s="115" t="s">
        <v>281</v>
      </c>
      <c r="D487" s="115"/>
      <c r="E487" s="1225"/>
      <c r="F487" s="146">
        <f>SUM(F485:F486)</f>
        <v>0</v>
      </c>
      <c r="G487" s="146"/>
      <c r="H487" s="146">
        <f>SUM(H485:H486)</f>
        <v>0</v>
      </c>
      <c r="I487" s="146">
        <f>I1*SUM(I485:I486)</f>
        <v>0</v>
      </c>
      <c r="J487" s="146">
        <f>SUM(J485:J486)</f>
        <v>0</v>
      </c>
      <c r="K487" s="146">
        <f t="shared" ref="K487:S487" si="767">SUM(K485:K486)</f>
        <v>0</v>
      </c>
      <c r="L487" s="146">
        <f t="shared" si="767"/>
        <v>0</v>
      </c>
      <c r="M487" s="146">
        <f t="shared" si="767"/>
        <v>0</v>
      </c>
      <c r="N487" s="146">
        <f t="shared" si="767"/>
        <v>0</v>
      </c>
      <c r="O487" s="146">
        <f t="shared" si="767"/>
        <v>0</v>
      </c>
      <c r="P487" s="146">
        <f t="shared" si="767"/>
        <v>0</v>
      </c>
      <c r="Q487" s="146">
        <f t="shared" si="767"/>
        <v>0</v>
      </c>
      <c r="R487" s="146">
        <f t="shared" si="767"/>
        <v>0</v>
      </c>
      <c r="S487" s="146">
        <f t="shared" si="767"/>
        <v>0</v>
      </c>
      <c r="T487" s="291">
        <f>SUM(T485:T486)</f>
        <v>0</v>
      </c>
      <c r="U487" s="291">
        <f>SUM(U485:U486)</f>
        <v>0</v>
      </c>
      <c r="V487" s="291">
        <f>V1*SUM(V485:V486)</f>
        <v>0</v>
      </c>
      <c r="W487" s="291">
        <f>W1*SUM(W485:W486)</f>
        <v>0</v>
      </c>
      <c r="X487" s="291">
        <f>X1*SUM(X485:X486)</f>
        <v>0</v>
      </c>
      <c r="Y487" s="929"/>
      <c r="Z487" s="929">
        <f t="shared" ref="Z487:AN487" si="768">SUM(Z485:Z486)</f>
        <v>0</v>
      </c>
      <c r="AA487" s="929">
        <f t="shared" si="768"/>
        <v>0</v>
      </c>
      <c r="AB487" s="929">
        <f t="shared" si="768"/>
        <v>0</v>
      </c>
      <c r="AC487" s="929">
        <f t="shared" si="768"/>
        <v>0</v>
      </c>
      <c r="AD487" s="929">
        <f t="shared" si="768"/>
        <v>0</v>
      </c>
      <c r="AE487" s="929">
        <f t="shared" si="768"/>
        <v>0</v>
      </c>
      <c r="AF487" s="929">
        <f t="shared" si="768"/>
        <v>0</v>
      </c>
      <c r="AG487" s="929">
        <f t="shared" si="768"/>
        <v>0</v>
      </c>
      <c r="AH487" s="929">
        <f t="shared" si="768"/>
        <v>0</v>
      </c>
      <c r="AI487" s="929">
        <f t="shared" si="768"/>
        <v>0</v>
      </c>
      <c r="AJ487" s="929">
        <f t="shared" si="768"/>
        <v>0</v>
      </c>
      <c r="AK487" s="929">
        <f t="shared" si="768"/>
        <v>0</v>
      </c>
      <c r="AL487" s="929">
        <f t="shared" si="768"/>
        <v>0</v>
      </c>
      <c r="AM487" s="929">
        <f t="shared" si="768"/>
        <v>0</v>
      </c>
      <c r="AN487" s="929">
        <f t="shared" si="768"/>
        <v>0</v>
      </c>
      <c r="AO487" s="929">
        <f t="shared" ref="AO487:AR487" si="769">SUM(AO485:AO486)</f>
        <v>0</v>
      </c>
      <c r="AP487" s="929">
        <f t="shared" si="769"/>
        <v>0</v>
      </c>
      <c r="AQ487" s="929">
        <f t="shared" si="769"/>
        <v>0</v>
      </c>
      <c r="AR487" s="929">
        <f t="shared" si="769"/>
        <v>0</v>
      </c>
      <c r="AS487" s="929">
        <f t="shared" ref="AS487:AW487" si="770">SUM(AS485:AS486)</f>
        <v>0</v>
      </c>
      <c r="AT487" s="929">
        <f t="shared" si="770"/>
        <v>0</v>
      </c>
      <c r="AU487" s="929">
        <f t="shared" si="770"/>
        <v>0</v>
      </c>
      <c r="AV487" s="929">
        <f t="shared" si="770"/>
        <v>0</v>
      </c>
      <c r="AW487" s="929">
        <f t="shared" si="770"/>
        <v>0</v>
      </c>
      <c r="AX487" s="929">
        <f t="shared" ref="AX487:BA487" si="771">SUM(AX485:AX486)</f>
        <v>0</v>
      </c>
      <c r="AY487" s="929">
        <f t="shared" si="771"/>
        <v>0</v>
      </c>
      <c r="AZ487" s="929">
        <f t="shared" si="771"/>
        <v>0</v>
      </c>
      <c r="BA487" s="929">
        <f t="shared" si="771"/>
        <v>0</v>
      </c>
      <c r="BB487" s="929">
        <f t="shared" ref="BB487:BC487" si="772">SUM(BB485:BB486)</f>
        <v>0</v>
      </c>
      <c r="BC487" s="929">
        <f t="shared" si="772"/>
        <v>0</v>
      </c>
      <c r="BD487" s="929">
        <f t="shared" ref="BD487" si="773">SUM(BD485:BD486)</f>
        <v>0</v>
      </c>
      <c r="BE487" s="291">
        <f>SUM(BE485:BE486)</f>
        <v>0</v>
      </c>
      <c r="BF487" s="146"/>
      <c r="BG487" s="291">
        <f>SUM(BG485:BG486)</f>
        <v>0</v>
      </c>
      <c r="BH487" s="291">
        <f>+BG487-'ROR-Model'!G487</f>
        <v>0</v>
      </c>
    </row>
    <row r="488" spans="1:60">
      <c r="A488" s="150"/>
      <c r="B488" s="115"/>
      <c r="C488" s="115"/>
      <c r="D488" s="115"/>
      <c r="E488" s="1225"/>
      <c r="F488" s="128"/>
      <c r="G488" s="128"/>
      <c r="H488" s="128"/>
      <c r="I488" s="128"/>
      <c r="J488" s="128"/>
      <c r="K488" s="128"/>
      <c r="L488" s="128"/>
      <c r="M488" s="128"/>
      <c r="N488" s="128"/>
      <c r="O488" s="128"/>
      <c r="P488" s="128"/>
      <c r="Q488" s="128"/>
      <c r="R488" s="128"/>
      <c r="S488" s="128"/>
      <c r="T488" s="148"/>
      <c r="U488" s="148"/>
      <c r="V488" s="148"/>
      <c r="W488" s="148"/>
      <c r="X488" s="148"/>
      <c r="Y488" s="148"/>
      <c r="Z488" s="148"/>
      <c r="AA488" s="148"/>
      <c r="AB488" s="148"/>
      <c r="AC488" s="148"/>
      <c r="AD488" s="148"/>
      <c r="AE488" s="148"/>
      <c r="AF488" s="148"/>
      <c r="AG488" s="148"/>
      <c r="AH488" s="148"/>
      <c r="AI488" s="148"/>
      <c r="AJ488" s="148"/>
      <c r="AK488" s="148"/>
      <c r="AL488" s="148"/>
      <c r="AM488" s="148"/>
      <c r="AN488" s="148"/>
      <c r="AO488" s="148"/>
      <c r="AP488" s="148"/>
      <c r="AQ488" s="148"/>
      <c r="AR488" s="148"/>
      <c r="AS488" s="148"/>
      <c r="AT488" s="148"/>
      <c r="AU488" s="148"/>
      <c r="AV488" s="148"/>
      <c r="AW488" s="148"/>
      <c r="AX488" s="148"/>
      <c r="AY488" s="148"/>
      <c r="AZ488" s="148"/>
      <c r="BA488" s="148"/>
      <c r="BB488" s="148"/>
      <c r="BC488" s="148"/>
      <c r="BD488" s="148"/>
      <c r="BE488" s="148"/>
      <c r="BF488" s="128"/>
      <c r="BG488" s="148"/>
      <c r="BH488" s="148">
        <f>+BG488-'ROR-Model'!G488</f>
        <v>0</v>
      </c>
    </row>
    <row r="489" spans="1:60">
      <c r="A489" s="150">
        <v>4952</v>
      </c>
      <c r="B489" s="115" t="s">
        <v>472</v>
      </c>
      <c r="C489" s="115"/>
      <c r="D489" s="115"/>
      <c r="E489" s="1225"/>
      <c r="F489" s="128"/>
      <c r="G489" s="128"/>
      <c r="H489" s="128"/>
      <c r="I489" s="128"/>
      <c r="J489" s="128"/>
      <c r="K489" s="128"/>
      <c r="L489" s="128"/>
      <c r="M489" s="128"/>
      <c r="N489" s="128"/>
      <c r="O489" s="128"/>
      <c r="P489" s="128"/>
      <c r="Q489" s="128"/>
      <c r="R489" s="128"/>
      <c r="S489" s="128"/>
      <c r="T489" s="148"/>
      <c r="U489" s="148"/>
      <c r="V489" s="148"/>
      <c r="W489" s="148"/>
      <c r="X489" s="148"/>
      <c r="Y489" s="148"/>
      <c r="Z489" s="148"/>
      <c r="AA489" s="148"/>
      <c r="AB489" s="148"/>
      <c r="AC489" s="148"/>
      <c r="AD489" s="148"/>
      <c r="AE489" s="148"/>
      <c r="AF489" s="148"/>
      <c r="AG489" s="148"/>
      <c r="AH489" s="148"/>
      <c r="AI489" s="148"/>
      <c r="AJ489" s="148"/>
      <c r="AK489" s="148"/>
      <c r="AL489" s="148"/>
      <c r="AM489" s="148"/>
      <c r="AN489" s="148"/>
      <c r="AO489" s="148"/>
      <c r="AP489" s="148"/>
      <c r="AQ489" s="148"/>
      <c r="AR489" s="148"/>
      <c r="AS489" s="148"/>
      <c r="AT489" s="148"/>
      <c r="AU489" s="148"/>
      <c r="AV489" s="148"/>
      <c r="AW489" s="148"/>
      <c r="AX489" s="148"/>
      <c r="AY489" s="148"/>
      <c r="AZ489" s="148"/>
      <c r="BA489" s="148"/>
      <c r="BB489" s="148"/>
      <c r="BC489" s="148"/>
      <c r="BD489" s="148"/>
      <c r="BE489" s="148"/>
      <c r="BF489" s="128"/>
      <c r="BG489" s="148"/>
      <c r="BH489" s="148">
        <f>+BG489-'ROR-Model'!G489</f>
        <v>0</v>
      </c>
    </row>
    <row r="490" spans="1:60">
      <c r="A490" s="150"/>
      <c r="B490" s="115"/>
      <c r="C490" s="115" t="s">
        <v>15</v>
      </c>
      <c r="D490" s="115"/>
      <c r="E490" s="1225"/>
      <c r="F490" s="128"/>
      <c r="G490" s="128"/>
      <c r="H490" s="128"/>
      <c r="I490" s="128"/>
      <c r="J490" s="128"/>
      <c r="K490" s="128"/>
      <c r="L490" s="128"/>
      <c r="M490" s="128"/>
      <c r="N490" s="128"/>
      <c r="O490" s="128"/>
      <c r="P490" s="128"/>
      <c r="Q490" s="128"/>
      <c r="R490" s="128"/>
      <c r="S490" s="128"/>
      <c r="T490" s="148"/>
      <c r="U490" s="148"/>
      <c r="V490" s="148"/>
      <c r="W490" s="148"/>
      <c r="X490" s="148"/>
      <c r="Y490" s="148"/>
      <c r="Z490" s="148">
        <f>'Optional Adjustment 1'!G490*$Z$1</f>
        <v>0</v>
      </c>
      <c r="AA490" s="148">
        <f>'Optional Adjustment 2'!G490*$AA$1</f>
        <v>0</v>
      </c>
      <c r="AB490" s="148">
        <f>'Optional Adjustment 3'!G490*$AB$1</f>
        <v>0</v>
      </c>
      <c r="AC490" s="148">
        <f>'Optional Adjustment 4'!G490*$AC$1</f>
        <v>0</v>
      </c>
      <c r="AD490" s="148">
        <f>'Optional Adjustment 5'!G490*$AD$1</f>
        <v>0</v>
      </c>
      <c r="AE490" s="148">
        <f>'Optional Adjustment 6'!G490*$AE$1</f>
        <v>0</v>
      </c>
      <c r="AF490" s="148">
        <f>'Optional Adjustment 7'!G490*$AF$1</f>
        <v>0</v>
      </c>
      <c r="AG490" s="148">
        <f>'Optional Adjustment 8'!G490*$AG$1</f>
        <v>0</v>
      </c>
      <c r="AH490" s="148">
        <f>'Optional Adjustment 9'!G490*$AH$1</f>
        <v>0</v>
      </c>
      <c r="AI490" s="148">
        <f>'Optional Adjustment 10'!G490*$AI$1</f>
        <v>0</v>
      </c>
      <c r="AJ490" s="148">
        <f>'Optional Adjustment 11'!G490*$AJ$1</f>
        <v>0</v>
      </c>
      <c r="AK490" s="148">
        <f>'Optional Adjustment 12'!G490*$AK$1</f>
        <v>0</v>
      </c>
      <c r="AL490" s="148">
        <f>'Optional Adjustment 13'!G490*$AL$1</f>
        <v>0</v>
      </c>
      <c r="AM490" s="148">
        <f>'Optional Adjustment 14'!G490*$AM$1</f>
        <v>0</v>
      </c>
      <c r="AN490" s="148">
        <f>'Optional Adjustment 15'!G490*$AN$1</f>
        <v>0</v>
      </c>
      <c r="AO490" s="148">
        <f>'Optional Adjustment 16'!G490*$AO$1</f>
        <v>0</v>
      </c>
      <c r="AP490" s="148">
        <f>'Optional Adjustment 17'!G490*$AP$1</f>
        <v>0</v>
      </c>
      <c r="AQ490" s="148">
        <f>'Optional Adjustment 18'!G490*$AQ$1</f>
        <v>0</v>
      </c>
      <c r="AR490" s="148">
        <f>'Optional Adjustment 19'!G490*$AR$1</f>
        <v>0</v>
      </c>
      <c r="AS490" s="148">
        <f>'Optional Adjustment 20'!G490*$AS$1</f>
        <v>0</v>
      </c>
      <c r="AT490" s="148">
        <f>'Optional Adjustment 21'!G490*$AT$1</f>
        <v>0</v>
      </c>
      <c r="AU490" s="148">
        <f>'Optional Adjustment 22'!G490*$AU$1</f>
        <v>0</v>
      </c>
      <c r="AV490" s="148">
        <f>'Optional Adjustment 23'!G490*$AV$1</f>
        <v>0</v>
      </c>
      <c r="AW490" s="148">
        <f>'Optional Adjustment 24'!G490*$AW$1</f>
        <v>0</v>
      </c>
      <c r="AX490" s="148">
        <f>'Optional Adjustment 25'!G490*$AX$1</f>
        <v>0</v>
      </c>
      <c r="AY490" s="148">
        <f>'Optional Adjustment 26'!G490*$AY$1</f>
        <v>0</v>
      </c>
      <c r="AZ490" s="148">
        <f>'Optional Adjustment 27'!G490*$AZ$1</f>
        <v>0</v>
      </c>
      <c r="BA490" s="148">
        <f>'Optional Adjustment 28'!G490*$BA$1</f>
        <v>0</v>
      </c>
      <c r="BB490" s="148">
        <f>'Optional Adjustment 29'!G490*$BB$1</f>
        <v>0</v>
      </c>
      <c r="BC490" s="148">
        <f>'Optional Adjustment 30'!G490*$BC$1</f>
        <v>0</v>
      </c>
      <c r="BD490" s="148">
        <f>'Optional Adjustment 31'!G490*$BD$1</f>
        <v>0</v>
      </c>
      <c r="BE490" s="148">
        <f>SUM(F490:BD490)</f>
        <v>0</v>
      </c>
      <c r="BF490" s="128"/>
      <c r="BG490" s="148">
        <f>SUM(BE490:BE490)</f>
        <v>0</v>
      </c>
      <c r="BH490" s="148">
        <f>+BG490-'ROR-Model'!G490</f>
        <v>0</v>
      </c>
    </row>
    <row r="491" spans="1:60">
      <c r="A491" s="150"/>
      <c r="B491" s="115"/>
      <c r="C491" s="115" t="s">
        <v>33</v>
      </c>
      <c r="D491" s="115"/>
      <c r="E491" s="1225"/>
      <c r="F491" s="128"/>
      <c r="G491" s="128"/>
      <c r="H491" s="128"/>
      <c r="I491" s="128"/>
      <c r="J491" s="128"/>
      <c r="K491" s="128"/>
      <c r="L491" s="128"/>
      <c r="M491" s="128"/>
      <c r="N491" s="128"/>
      <c r="O491" s="128"/>
      <c r="P491" s="128"/>
      <c r="Q491" s="128"/>
      <c r="R491" s="128"/>
      <c r="S491" s="128"/>
      <c r="T491" s="148"/>
      <c r="U491" s="148"/>
      <c r="V491" s="148"/>
      <c r="W491" s="148"/>
      <c r="X491" s="148"/>
      <c r="Y491" s="148"/>
      <c r="Z491" s="148">
        <f>'Optional Adjustment 1'!G491*$Z$1</f>
        <v>0</v>
      </c>
      <c r="AA491" s="148">
        <f>'Optional Adjustment 2'!G491*$AA$1</f>
        <v>0</v>
      </c>
      <c r="AB491" s="148">
        <f>'Optional Adjustment 3'!G491*$AB$1</f>
        <v>0</v>
      </c>
      <c r="AC491" s="148">
        <f>'Optional Adjustment 4'!G491*$AC$1</f>
        <v>0</v>
      </c>
      <c r="AD491" s="148">
        <f>'Optional Adjustment 5'!G491*$AD$1</f>
        <v>0</v>
      </c>
      <c r="AE491" s="148">
        <f>'Optional Adjustment 6'!G491*$AE$1</f>
        <v>0</v>
      </c>
      <c r="AF491" s="148">
        <f>'Optional Adjustment 7'!G491*$AF$1</f>
        <v>0</v>
      </c>
      <c r="AG491" s="148">
        <f>'Optional Adjustment 8'!G491*$AG$1</f>
        <v>0</v>
      </c>
      <c r="AH491" s="148">
        <f>'Optional Adjustment 9'!G491*$AH$1</f>
        <v>0</v>
      </c>
      <c r="AI491" s="148">
        <f>'Optional Adjustment 10'!G491*$AI$1</f>
        <v>0</v>
      </c>
      <c r="AJ491" s="148">
        <f>'Optional Adjustment 11'!G491*$AJ$1</f>
        <v>0</v>
      </c>
      <c r="AK491" s="148">
        <f>'Optional Adjustment 12'!G491*$AK$1</f>
        <v>0</v>
      </c>
      <c r="AL491" s="148">
        <f>'Optional Adjustment 13'!G491*$AL$1</f>
        <v>0</v>
      </c>
      <c r="AM491" s="148">
        <f>'Optional Adjustment 14'!G491*$AM$1</f>
        <v>0</v>
      </c>
      <c r="AN491" s="148">
        <f>'Optional Adjustment 15'!G491*$AN$1</f>
        <v>0</v>
      </c>
      <c r="AO491" s="148">
        <f>'Optional Adjustment 16'!G491*$AO$1</f>
        <v>0</v>
      </c>
      <c r="AP491" s="148">
        <f>'Optional Adjustment 17'!G491*$AP$1</f>
        <v>0</v>
      </c>
      <c r="AQ491" s="148">
        <f>'Optional Adjustment 18'!G491*$AQ$1</f>
        <v>0</v>
      </c>
      <c r="AR491" s="148">
        <f>'Optional Adjustment 19'!G491*$AR$1</f>
        <v>0</v>
      </c>
      <c r="AS491" s="148">
        <f>'Optional Adjustment 20'!G491*$AS$1</f>
        <v>0</v>
      </c>
      <c r="AT491" s="148">
        <f>'Optional Adjustment 21'!G491*$AT$1</f>
        <v>0</v>
      </c>
      <c r="AU491" s="148">
        <f>'Optional Adjustment 22'!G491*$AU$1</f>
        <v>0</v>
      </c>
      <c r="AV491" s="148">
        <f>'Optional Adjustment 23'!G491*$AV$1</f>
        <v>0</v>
      </c>
      <c r="AW491" s="148">
        <f>'Optional Adjustment 24'!G491*$AW$1</f>
        <v>0</v>
      </c>
      <c r="AX491" s="148">
        <f>'Optional Adjustment 25'!G491*$AX$1</f>
        <v>0</v>
      </c>
      <c r="AY491" s="148">
        <f>'Optional Adjustment 26'!G491*$AY$1</f>
        <v>0</v>
      </c>
      <c r="AZ491" s="148">
        <f>'Optional Adjustment 27'!G491*$AZ$1</f>
        <v>0</v>
      </c>
      <c r="BA491" s="148">
        <f>'Optional Adjustment 28'!G491*$BA$1</f>
        <v>0</v>
      </c>
      <c r="BB491" s="148">
        <f>'Optional Adjustment 29'!G491*$BB$1</f>
        <v>0</v>
      </c>
      <c r="BC491" s="148">
        <f>'Optional Adjustment 30'!G491*$BC$1</f>
        <v>0</v>
      </c>
      <c r="BD491" s="148">
        <f>'Optional Adjustment 31'!G491*$BD$1</f>
        <v>0</v>
      </c>
      <c r="BE491" s="148">
        <f>SUM(F491:BD491)</f>
        <v>0</v>
      </c>
      <c r="BF491" s="128"/>
      <c r="BG491" s="148">
        <f>SUM(BE491:BE491)</f>
        <v>0</v>
      </c>
      <c r="BH491" s="148">
        <f>+BG491-'ROR-Model'!G491</f>
        <v>0</v>
      </c>
    </row>
    <row r="492" spans="1:60">
      <c r="A492" s="150"/>
      <c r="B492" s="115"/>
      <c r="C492" s="115" t="s">
        <v>281</v>
      </c>
      <c r="D492" s="115"/>
      <c r="E492" s="1225"/>
      <c r="F492" s="146">
        <f>SUM(F490:F491)</f>
        <v>0</v>
      </c>
      <c r="G492" s="146"/>
      <c r="H492" s="146">
        <f>SUM(H490:H491)</f>
        <v>0</v>
      </c>
      <c r="I492" s="146">
        <f>I1*SUM(I490:I491)</f>
        <v>0</v>
      </c>
      <c r="J492" s="146">
        <f>SUM(J490:J491)</f>
        <v>0</v>
      </c>
      <c r="K492" s="146">
        <f t="shared" ref="K492:S492" si="774">SUM(K490:K491)</f>
        <v>0</v>
      </c>
      <c r="L492" s="146">
        <f t="shared" si="774"/>
        <v>0</v>
      </c>
      <c r="M492" s="146">
        <f t="shared" si="774"/>
        <v>0</v>
      </c>
      <c r="N492" s="146">
        <f t="shared" si="774"/>
        <v>0</v>
      </c>
      <c r="O492" s="146">
        <f t="shared" si="774"/>
        <v>0</v>
      </c>
      <c r="P492" s="146">
        <f t="shared" si="774"/>
        <v>0</v>
      </c>
      <c r="Q492" s="146">
        <f t="shared" si="774"/>
        <v>0</v>
      </c>
      <c r="R492" s="146">
        <f t="shared" si="774"/>
        <v>0</v>
      </c>
      <c r="S492" s="146">
        <f t="shared" si="774"/>
        <v>0</v>
      </c>
      <c r="T492" s="291">
        <f>SUM(T490:T491)</f>
        <v>0</v>
      </c>
      <c r="U492" s="291">
        <f>SUM(U490:U491)</f>
        <v>0</v>
      </c>
      <c r="V492" s="291">
        <f>V1*SUM(V490:V491)</f>
        <v>0</v>
      </c>
      <c r="W492" s="291">
        <f>W1*SUM(W490:W491)</f>
        <v>0</v>
      </c>
      <c r="X492" s="291">
        <f>X1*SUM(X490:X491)</f>
        <v>0</v>
      </c>
      <c r="Y492" s="929"/>
      <c r="Z492" s="929">
        <f t="shared" ref="Z492:AN492" si="775">SUM(Z490:Z491)</f>
        <v>0</v>
      </c>
      <c r="AA492" s="929">
        <f t="shared" si="775"/>
        <v>0</v>
      </c>
      <c r="AB492" s="929">
        <f t="shared" si="775"/>
        <v>0</v>
      </c>
      <c r="AC492" s="929">
        <f t="shared" si="775"/>
        <v>0</v>
      </c>
      <c r="AD492" s="929">
        <f t="shared" si="775"/>
        <v>0</v>
      </c>
      <c r="AE492" s="929">
        <f t="shared" si="775"/>
        <v>0</v>
      </c>
      <c r="AF492" s="929">
        <f t="shared" si="775"/>
        <v>0</v>
      </c>
      <c r="AG492" s="929">
        <f t="shared" si="775"/>
        <v>0</v>
      </c>
      <c r="AH492" s="929">
        <f t="shared" si="775"/>
        <v>0</v>
      </c>
      <c r="AI492" s="929">
        <f t="shared" si="775"/>
        <v>0</v>
      </c>
      <c r="AJ492" s="929">
        <f t="shared" si="775"/>
        <v>0</v>
      </c>
      <c r="AK492" s="929">
        <f t="shared" si="775"/>
        <v>0</v>
      </c>
      <c r="AL492" s="929">
        <f t="shared" si="775"/>
        <v>0</v>
      </c>
      <c r="AM492" s="929">
        <f t="shared" si="775"/>
        <v>0</v>
      </c>
      <c r="AN492" s="929">
        <f t="shared" si="775"/>
        <v>0</v>
      </c>
      <c r="AO492" s="929">
        <f t="shared" ref="AO492:AR492" si="776">SUM(AO490:AO491)</f>
        <v>0</v>
      </c>
      <c r="AP492" s="929">
        <f t="shared" si="776"/>
        <v>0</v>
      </c>
      <c r="AQ492" s="929">
        <f t="shared" si="776"/>
        <v>0</v>
      </c>
      <c r="AR492" s="929">
        <f t="shared" si="776"/>
        <v>0</v>
      </c>
      <c r="AS492" s="929">
        <f t="shared" ref="AS492:AW492" si="777">SUM(AS490:AS491)</f>
        <v>0</v>
      </c>
      <c r="AT492" s="929">
        <f t="shared" si="777"/>
        <v>0</v>
      </c>
      <c r="AU492" s="929">
        <f t="shared" si="777"/>
        <v>0</v>
      </c>
      <c r="AV492" s="929">
        <f t="shared" si="777"/>
        <v>0</v>
      </c>
      <c r="AW492" s="929">
        <f t="shared" si="777"/>
        <v>0</v>
      </c>
      <c r="AX492" s="929">
        <f t="shared" ref="AX492:BA492" si="778">SUM(AX490:AX491)</f>
        <v>0</v>
      </c>
      <c r="AY492" s="929">
        <f t="shared" si="778"/>
        <v>0</v>
      </c>
      <c r="AZ492" s="929">
        <f t="shared" si="778"/>
        <v>0</v>
      </c>
      <c r="BA492" s="929">
        <f t="shared" si="778"/>
        <v>0</v>
      </c>
      <c r="BB492" s="929">
        <f t="shared" ref="BB492:BC492" si="779">SUM(BB490:BB491)</f>
        <v>0</v>
      </c>
      <c r="BC492" s="929">
        <f t="shared" si="779"/>
        <v>0</v>
      </c>
      <c r="BD492" s="929">
        <f t="shared" ref="BD492" si="780">SUM(BD490:BD491)</f>
        <v>0</v>
      </c>
      <c r="BE492" s="291">
        <f>SUM(BE490:BE491)</f>
        <v>0</v>
      </c>
      <c r="BF492" s="146"/>
      <c r="BG492" s="291">
        <f>SUM(BG490:BG491)</f>
        <v>0</v>
      </c>
      <c r="BH492" s="291">
        <f>+BG492-'ROR-Model'!G492</f>
        <v>0</v>
      </c>
    </row>
    <row r="493" spans="1:60">
      <c r="A493" s="150"/>
      <c r="B493" s="115"/>
      <c r="C493" s="115"/>
      <c r="D493" s="115"/>
      <c r="E493" s="1225"/>
      <c r="F493" s="128"/>
      <c r="G493" s="128"/>
      <c r="H493" s="128"/>
      <c r="I493" s="128"/>
      <c r="J493" s="128"/>
      <c r="K493" s="128"/>
      <c r="L493" s="128"/>
      <c r="M493" s="128"/>
      <c r="N493" s="128"/>
      <c r="O493" s="128"/>
      <c r="P493" s="128"/>
      <c r="Q493" s="128"/>
      <c r="R493" s="128"/>
      <c r="S493" s="128"/>
      <c r="T493" s="148"/>
      <c r="U493" s="148"/>
      <c r="V493" s="148"/>
      <c r="W493" s="148"/>
      <c r="X493" s="148"/>
      <c r="Y493" s="148"/>
      <c r="Z493" s="148"/>
      <c r="AA493" s="148"/>
      <c r="AB493" s="148"/>
      <c r="AC493" s="148"/>
      <c r="AD493" s="148"/>
      <c r="AE493" s="148"/>
      <c r="AF493" s="148"/>
      <c r="AG493" s="148"/>
      <c r="AH493" s="148"/>
      <c r="AI493" s="148"/>
      <c r="AJ493" s="148"/>
      <c r="AK493" s="148"/>
      <c r="AL493" s="148"/>
      <c r="AM493" s="148"/>
      <c r="AN493" s="148"/>
      <c r="AO493" s="148"/>
      <c r="AP493" s="148"/>
      <c r="AQ493" s="148"/>
      <c r="AR493" s="148"/>
      <c r="AS493" s="148"/>
      <c r="AT493" s="148"/>
      <c r="AU493" s="148"/>
      <c r="AV493" s="148"/>
      <c r="AW493" s="148"/>
      <c r="AX493" s="148"/>
      <c r="AY493" s="148"/>
      <c r="AZ493" s="148"/>
      <c r="BA493" s="148"/>
      <c r="BB493" s="148"/>
      <c r="BC493" s="148"/>
      <c r="BD493" s="148"/>
      <c r="BE493" s="148"/>
      <c r="BF493" s="128"/>
      <c r="BG493" s="148"/>
      <c r="BH493" s="148">
        <f>+BG493-'ROR-Model'!G493</f>
        <v>0</v>
      </c>
    </row>
    <row r="494" spans="1:60">
      <c r="A494" s="150">
        <v>4974</v>
      </c>
      <c r="B494" s="115" t="s">
        <v>476</v>
      </c>
      <c r="C494" s="115"/>
      <c r="D494" s="115"/>
      <c r="E494" s="1225"/>
      <c r="F494" s="128"/>
      <c r="G494" s="128"/>
      <c r="H494" s="128"/>
      <c r="I494" s="128"/>
      <c r="J494" s="128"/>
      <c r="K494" s="128"/>
      <c r="L494" s="128"/>
      <c r="M494" s="128"/>
      <c r="N494" s="128"/>
      <c r="O494" s="128"/>
      <c r="P494" s="128"/>
      <c r="Q494" s="128"/>
      <c r="R494" s="128"/>
      <c r="S494" s="128"/>
      <c r="T494" s="148"/>
      <c r="U494" s="148"/>
      <c r="V494" s="148"/>
      <c r="W494" s="148"/>
      <c r="X494" s="148"/>
      <c r="Y494" s="148"/>
      <c r="Z494" s="148"/>
      <c r="AA494" s="148"/>
      <c r="AB494" s="148"/>
      <c r="AC494" s="148"/>
      <c r="AD494" s="148"/>
      <c r="AE494" s="148"/>
      <c r="AF494" s="148"/>
      <c r="AG494" s="148"/>
      <c r="AH494" s="148"/>
      <c r="AI494" s="148"/>
      <c r="AJ494" s="148"/>
      <c r="AK494" s="148"/>
      <c r="AL494" s="148"/>
      <c r="AM494" s="148"/>
      <c r="AN494" s="148"/>
      <c r="AO494" s="148"/>
      <c r="AP494" s="148"/>
      <c r="AQ494" s="148"/>
      <c r="AR494" s="148"/>
      <c r="AS494" s="148"/>
      <c r="AT494" s="148"/>
      <c r="AU494" s="148"/>
      <c r="AV494" s="148"/>
      <c r="AW494" s="148"/>
      <c r="AX494" s="148"/>
      <c r="AY494" s="148"/>
      <c r="AZ494" s="148"/>
      <c r="BA494" s="148"/>
      <c r="BB494" s="148"/>
      <c r="BC494" s="148"/>
      <c r="BD494" s="148"/>
      <c r="BE494" s="148"/>
      <c r="BF494" s="128"/>
      <c r="BG494" s="148"/>
      <c r="BH494" s="148">
        <f>+BG494-'ROR-Model'!G494</f>
        <v>0</v>
      </c>
    </row>
    <row r="495" spans="1:60">
      <c r="A495" s="552"/>
      <c r="B495" s="115"/>
      <c r="C495" s="115" t="s">
        <v>15</v>
      </c>
      <c r="D495" s="115"/>
      <c r="E495" s="1225"/>
      <c r="F495" s="128"/>
      <c r="G495" s="128"/>
      <c r="H495" s="128"/>
      <c r="I495" s="128"/>
      <c r="J495" s="128"/>
      <c r="K495" s="128"/>
      <c r="L495" s="128"/>
      <c r="M495" s="128"/>
      <c r="N495" s="128"/>
      <c r="O495" s="128"/>
      <c r="P495" s="128"/>
      <c r="Q495" s="128"/>
      <c r="R495" s="128"/>
      <c r="S495" s="128"/>
      <c r="T495" s="148"/>
      <c r="U495" s="148"/>
      <c r="V495" s="148"/>
      <c r="W495" s="148"/>
      <c r="X495" s="148"/>
      <c r="Y495" s="148"/>
      <c r="Z495" s="148">
        <f>'Optional Adjustment 1'!G495*$Z$1</f>
        <v>0</v>
      </c>
      <c r="AA495" s="148">
        <f>'Optional Adjustment 2'!G495*$AA$1</f>
        <v>0</v>
      </c>
      <c r="AB495" s="148">
        <f>'Optional Adjustment 3'!G495*$AB$1</f>
        <v>0</v>
      </c>
      <c r="AC495" s="148">
        <f>'Optional Adjustment 4'!G495*$AC$1</f>
        <v>0</v>
      </c>
      <c r="AD495" s="148">
        <f>'Optional Adjustment 5'!G495*$AD$1</f>
        <v>0</v>
      </c>
      <c r="AE495" s="148">
        <f>'Optional Adjustment 6'!G495*$AE$1</f>
        <v>0</v>
      </c>
      <c r="AF495" s="148">
        <f>'Optional Adjustment 7'!G495*$AF$1</f>
        <v>0</v>
      </c>
      <c r="AG495" s="148">
        <f>'Optional Adjustment 8'!G495*$AG$1</f>
        <v>0</v>
      </c>
      <c r="AH495" s="148">
        <f>'Optional Adjustment 9'!G495*$AH$1</f>
        <v>0</v>
      </c>
      <c r="AI495" s="148">
        <f>'Optional Adjustment 10'!G495*$AI$1</f>
        <v>0</v>
      </c>
      <c r="AJ495" s="148">
        <f>'Optional Adjustment 11'!G495*$AJ$1</f>
        <v>0</v>
      </c>
      <c r="AK495" s="148">
        <f>'Optional Adjustment 12'!G495*$AK$1</f>
        <v>0</v>
      </c>
      <c r="AL495" s="148">
        <f>'Optional Adjustment 13'!G495*$AL$1</f>
        <v>0</v>
      </c>
      <c r="AM495" s="148">
        <f>'Optional Adjustment 14'!G495*$AM$1</f>
        <v>0</v>
      </c>
      <c r="AN495" s="148">
        <f>'Optional Adjustment 15'!G495*$AN$1</f>
        <v>0</v>
      </c>
      <c r="AO495" s="148">
        <f>'Optional Adjustment 16'!G495*$AO$1</f>
        <v>0</v>
      </c>
      <c r="AP495" s="148">
        <f>'Optional Adjustment 17'!G495*$AP$1</f>
        <v>0</v>
      </c>
      <c r="AQ495" s="148">
        <f>'Optional Adjustment 18'!G495*$AQ$1</f>
        <v>0</v>
      </c>
      <c r="AR495" s="148">
        <f>'Optional Adjustment 19'!G495*$AR$1</f>
        <v>0</v>
      </c>
      <c r="AS495" s="148">
        <f>'Optional Adjustment 20'!G495*$AS$1</f>
        <v>0</v>
      </c>
      <c r="AT495" s="148">
        <f>'Optional Adjustment 21'!G495*$AT$1</f>
        <v>0</v>
      </c>
      <c r="AU495" s="148">
        <f>'Optional Adjustment 22'!G495*$AU$1</f>
        <v>0</v>
      </c>
      <c r="AV495" s="148">
        <f>'Optional Adjustment 23'!G495*$AV$1</f>
        <v>0</v>
      </c>
      <c r="AW495" s="148">
        <f>'Optional Adjustment 24'!G495*$AW$1</f>
        <v>0</v>
      </c>
      <c r="AX495" s="148">
        <f>'Optional Adjustment 25'!G495*$AX$1</f>
        <v>0</v>
      </c>
      <c r="AY495" s="148">
        <f>'Optional Adjustment 26'!G495*$AY$1</f>
        <v>0</v>
      </c>
      <c r="AZ495" s="148">
        <f>'Optional Adjustment 27'!G495*$AZ$1</f>
        <v>0</v>
      </c>
      <c r="BA495" s="148">
        <f>'Optional Adjustment 28'!G495*$BA$1</f>
        <v>0</v>
      </c>
      <c r="BB495" s="148">
        <f>'Optional Adjustment 29'!G495*$BB$1</f>
        <v>0</v>
      </c>
      <c r="BC495" s="148">
        <f>'Optional Adjustment 30'!G495*$BC$1</f>
        <v>0</v>
      </c>
      <c r="BD495" s="148">
        <f>'Optional Adjustment 31'!G495*$BD$1</f>
        <v>0</v>
      </c>
      <c r="BE495" s="148">
        <f>SUM(F495:BD495)</f>
        <v>0</v>
      </c>
      <c r="BF495" s="128"/>
      <c r="BG495" s="148">
        <f>SUM(BE495:BE495)</f>
        <v>0</v>
      </c>
      <c r="BH495" s="148">
        <f>+BG495-'ROR-Model'!G495</f>
        <v>0</v>
      </c>
    </row>
    <row r="496" spans="1:60">
      <c r="A496" s="552"/>
      <c r="B496" s="115"/>
      <c r="C496" s="115" t="s">
        <v>33</v>
      </c>
      <c r="D496" s="115"/>
      <c r="E496" s="1225"/>
      <c r="F496" s="128"/>
      <c r="G496" s="128"/>
      <c r="H496" s="128"/>
      <c r="I496" s="128"/>
      <c r="J496" s="128"/>
      <c r="K496" s="128"/>
      <c r="L496" s="128"/>
      <c r="M496" s="128"/>
      <c r="N496" s="128"/>
      <c r="O496" s="128"/>
      <c r="P496" s="128"/>
      <c r="Q496" s="128"/>
      <c r="R496" s="128"/>
      <c r="S496" s="128"/>
      <c r="T496" s="148"/>
      <c r="U496" s="148"/>
      <c r="V496" s="148"/>
      <c r="W496" s="148"/>
      <c r="X496" s="148"/>
      <c r="Y496" s="148"/>
      <c r="Z496" s="148">
        <f>'Optional Adjustment 1'!G496*$Z$1</f>
        <v>0</v>
      </c>
      <c r="AA496" s="148">
        <f>'Optional Adjustment 2'!G496*$AA$1</f>
        <v>0</v>
      </c>
      <c r="AB496" s="148">
        <f>'Optional Adjustment 3'!G496*$AB$1</f>
        <v>0</v>
      </c>
      <c r="AC496" s="148">
        <f>'Optional Adjustment 4'!G496*$AC$1</f>
        <v>0</v>
      </c>
      <c r="AD496" s="148">
        <f>'Optional Adjustment 5'!G496*$AD$1</f>
        <v>0</v>
      </c>
      <c r="AE496" s="148">
        <f>'Optional Adjustment 6'!G496*$AE$1</f>
        <v>0</v>
      </c>
      <c r="AF496" s="148">
        <f>'Optional Adjustment 7'!G496*$AF$1</f>
        <v>0</v>
      </c>
      <c r="AG496" s="148">
        <f>'Optional Adjustment 8'!G496*$AG$1</f>
        <v>0</v>
      </c>
      <c r="AH496" s="148">
        <f>'Optional Adjustment 9'!G496*$AH$1</f>
        <v>0</v>
      </c>
      <c r="AI496" s="148">
        <f>'Optional Adjustment 10'!G496*$AI$1</f>
        <v>0</v>
      </c>
      <c r="AJ496" s="148">
        <f>'Optional Adjustment 11'!G496*$AJ$1</f>
        <v>0</v>
      </c>
      <c r="AK496" s="148">
        <f>'Optional Adjustment 12'!G496*$AK$1</f>
        <v>0</v>
      </c>
      <c r="AL496" s="148">
        <f>'Optional Adjustment 13'!G496*$AL$1</f>
        <v>0</v>
      </c>
      <c r="AM496" s="148">
        <f>'Optional Adjustment 14'!G496*$AM$1</f>
        <v>0</v>
      </c>
      <c r="AN496" s="148">
        <f>'Optional Adjustment 15'!G496*$AN$1</f>
        <v>0</v>
      </c>
      <c r="AO496" s="148">
        <f>'Optional Adjustment 16'!G496*$AO$1</f>
        <v>0</v>
      </c>
      <c r="AP496" s="148">
        <f>'Optional Adjustment 17'!G496*$AP$1</f>
        <v>0</v>
      </c>
      <c r="AQ496" s="148">
        <f>'Optional Adjustment 18'!G496*$AQ$1</f>
        <v>0</v>
      </c>
      <c r="AR496" s="148">
        <f>'Optional Adjustment 19'!G496*$AR$1</f>
        <v>0</v>
      </c>
      <c r="AS496" s="148">
        <f>'Optional Adjustment 20'!G496*$AS$1</f>
        <v>0</v>
      </c>
      <c r="AT496" s="148">
        <f>'Optional Adjustment 21'!G496*$AT$1</f>
        <v>0</v>
      </c>
      <c r="AU496" s="148">
        <f>'Optional Adjustment 22'!G496*$AU$1</f>
        <v>0</v>
      </c>
      <c r="AV496" s="148">
        <f>'Optional Adjustment 23'!G496*$AV$1</f>
        <v>0</v>
      </c>
      <c r="AW496" s="148">
        <f>'Optional Adjustment 24'!G496*$AW$1</f>
        <v>0</v>
      </c>
      <c r="AX496" s="148">
        <f>'Optional Adjustment 25'!G496*$AX$1</f>
        <v>0</v>
      </c>
      <c r="AY496" s="148">
        <f>'Optional Adjustment 26'!G496*$AY$1</f>
        <v>0</v>
      </c>
      <c r="AZ496" s="148">
        <f>'Optional Adjustment 27'!G496*$AZ$1</f>
        <v>0</v>
      </c>
      <c r="BA496" s="148">
        <f>'Optional Adjustment 28'!G496*$BA$1</f>
        <v>0</v>
      </c>
      <c r="BB496" s="148">
        <f>'Optional Adjustment 29'!G496*$BB$1</f>
        <v>0</v>
      </c>
      <c r="BC496" s="148">
        <f>'Optional Adjustment 30'!G496*$BC$1</f>
        <v>0</v>
      </c>
      <c r="BD496" s="148">
        <f>'Optional Adjustment 31'!G496*$BD$1</f>
        <v>0</v>
      </c>
      <c r="BE496" s="148">
        <f>SUM(F496:BD496)</f>
        <v>0</v>
      </c>
      <c r="BF496" s="128"/>
      <c r="BG496" s="148">
        <f>SUM(BE496:BE496)</f>
        <v>0</v>
      </c>
      <c r="BH496" s="148">
        <f>+BG496-'ROR-Model'!G496</f>
        <v>0</v>
      </c>
    </row>
    <row r="497" spans="1:60">
      <c r="A497" s="552"/>
      <c r="B497" s="115"/>
      <c r="C497" s="115" t="s">
        <v>281</v>
      </c>
      <c r="D497" s="115"/>
      <c r="E497" s="553"/>
      <c r="F497" s="146">
        <f>SUM(F495:F496)</f>
        <v>0</v>
      </c>
      <c r="G497" s="146"/>
      <c r="H497" s="146">
        <f>SUM(H495:H496)</f>
        <v>0</v>
      </c>
      <c r="I497" s="146">
        <f>I1*SUM(I495:I496)</f>
        <v>0</v>
      </c>
      <c r="J497" s="146">
        <f>SUM(J495:J496)</f>
        <v>0</v>
      </c>
      <c r="K497" s="146">
        <f t="shared" ref="K497:S497" si="781">SUM(K495:K496)</f>
        <v>0</v>
      </c>
      <c r="L497" s="146">
        <f t="shared" si="781"/>
        <v>0</v>
      </c>
      <c r="M497" s="146">
        <f t="shared" si="781"/>
        <v>0</v>
      </c>
      <c r="N497" s="146">
        <f t="shared" si="781"/>
        <v>0</v>
      </c>
      <c r="O497" s="146">
        <f t="shared" si="781"/>
        <v>0</v>
      </c>
      <c r="P497" s="146">
        <f t="shared" si="781"/>
        <v>0</v>
      </c>
      <c r="Q497" s="146">
        <f t="shared" si="781"/>
        <v>0</v>
      </c>
      <c r="R497" s="146">
        <f t="shared" si="781"/>
        <v>0</v>
      </c>
      <c r="S497" s="146">
        <f t="shared" si="781"/>
        <v>0</v>
      </c>
      <c r="T497" s="291">
        <f>SUM(T495:T496)</f>
        <v>0</v>
      </c>
      <c r="U497" s="291">
        <f>SUM(U495:U496)</f>
        <v>0</v>
      </c>
      <c r="V497" s="291">
        <f>V1*SUM(V495:V496)</f>
        <v>0</v>
      </c>
      <c r="W497" s="291">
        <f>W1*SUM(W495:W496)</f>
        <v>0</v>
      </c>
      <c r="X497" s="291">
        <f>X1*SUM(X495:X496)</f>
        <v>0</v>
      </c>
      <c r="Y497" s="929"/>
      <c r="Z497" s="929">
        <f t="shared" ref="Z497:AN497" si="782">SUM(Z495:Z496)</f>
        <v>0</v>
      </c>
      <c r="AA497" s="929">
        <f t="shared" si="782"/>
        <v>0</v>
      </c>
      <c r="AB497" s="929">
        <f t="shared" si="782"/>
        <v>0</v>
      </c>
      <c r="AC497" s="929">
        <f t="shared" si="782"/>
        <v>0</v>
      </c>
      <c r="AD497" s="929">
        <f t="shared" si="782"/>
        <v>0</v>
      </c>
      <c r="AE497" s="929">
        <f t="shared" si="782"/>
        <v>0</v>
      </c>
      <c r="AF497" s="929">
        <f t="shared" si="782"/>
        <v>0</v>
      </c>
      <c r="AG497" s="929">
        <f t="shared" si="782"/>
        <v>0</v>
      </c>
      <c r="AH497" s="929">
        <f t="shared" si="782"/>
        <v>0</v>
      </c>
      <c r="AI497" s="929">
        <f t="shared" si="782"/>
        <v>0</v>
      </c>
      <c r="AJ497" s="929">
        <f t="shared" si="782"/>
        <v>0</v>
      </c>
      <c r="AK497" s="929">
        <f t="shared" si="782"/>
        <v>0</v>
      </c>
      <c r="AL497" s="929">
        <f t="shared" si="782"/>
        <v>0</v>
      </c>
      <c r="AM497" s="929">
        <f t="shared" si="782"/>
        <v>0</v>
      </c>
      <c r="AN497" s="929">
        <f t="shared" si="782"/>
        <v>0</v>
      </c>
      <c r="AO497" s="929">
        <f t="shared" ref="AO497:AR497" si="783">SUM(AO495:AO496)</f>
        <v>0</v>
      </c>
      <c r="AP497" s="929">
        <f t="shared" si="783"/>
        <v>0</v>
      </c>
      <c r="AQ497" s="929">
        <f t="shared" si="783"/>
        <v>0</v>
      </c>
      <c r="AR497" s="929">
        <f t="shared" si="783"/>
        <v>0</v>
      </c>
      <c r="AS497" s="929">
        <f t="shared" ref="AS497:AW497" si="784">SUM(AS495:AS496)</f>
        <v>0</v>
      </c>
      <c r="AT497" s="929">
        <f t="shared" si="784"/>
        <v>0</v>
      </c>
      <c r="AU497" s="929">
        <f t="shared" si="784"/>
        <v>0</v>
      </c>
      <c r="AV497" s="929">
        <f t="shared" si="784"/>
        <v>0</v>
      </c>
      <c r="AW497" s="929">
        <f t="shared" si="784"/>
        <v>0</v>
      </c>
      <c r="AX497" s="929">
        <f t="shared" ref="AX497:BA497" si="785">SUM(AX495:AX496)</f>
        <v>0</v>
      </c>
      <c r="AY497" s="929">
        <f t="shared" si="785"/>
        <v>0</v>
      </c>
      <c r="AZ497" s="929">
        <f t="shared" si="785"/>
        <v>0</v>
      </c>
      <c r="BA497" s="929">
        <f t="shared" si="785"/>
        <v>0</v>
      </c>
      <c r="BB497" s="929">
        <f t="shared" ref="BB497:BC497" si="786">SUM(BB495:BB496)</f>
        <v>0</v>
      </c>
      <c r="BC497" s="929">
        <f t="shared" si="786"/>
        <v>0</v>
      </c>
      <c r="BD497" s="929">
        <f t="shared" ref="BD497" si="787">SUM(BD495:BD496)</f>
        <v>0</v>
      </c>
      <c r="BE497" s="291">
        <f>SUM(BE495:BE496)</f>
        <v>0</v>
      </c>
      <c r="BF497" s="146"/>
      <c r="BG497" s="291">
        <f>SUM(BG495:BG496)</f>
        <v>0</v>
      </c>
      <c r="BH497" s="291">
        <f>+BG497-'ROR-Model'!G497</f>
        <v>0</v>
      </c>
    </row>
    <row r="498" spans="1:60" ht="13.5" thickBot="1">
      <c r="A498" s="552"/>
      <c r="B498" s="115"/>
      <c r="C498" s="115"/>
      <c r="D498" s="115"/>
      <c r="E498" s="553"/>
      <c r="F498" s="285"/>
      <c r="G498" s="285"/>
      <c r="H498" s="285"/>
      <c r="I498" s="285"/>
      <c r="J498" s="285"/>
      <c r="K498" s="285"/>
      <c r="L498" s="285"/>
      <c r="M498" s="285"/>
      <c r="N498" s="285"/>
      <c r="O498" s="285"/>
      <c r="P498" s="285"/>
      <c r="Q498" s="285"/>
      <c r="R498" s="285"/>
      <c r="S498" s="285"/>
      <c r="T498" s="292"/>
      <c r="U498" s="292"/>
      <c r="V498" s="292"/>
      <c r="W498" s="292"/>
      <c r="X498" s="292"/>
      <c r="Y498" s="292"/>
      <c r="Z498" s="292"/>
      <c r="AA498" s="292"/>
      <c r="AB498" s="292"/>
      <c r="AC498" s="292"/>
      <c r="AD498" s="292"/>
      <c r="AE498" s="292"/>
      <c r="AF498" s="292"/>
      <c r="AG498" s="292"/>
      <c r="AH498" s="292"/>
      <c r="AI498" s="292"/>
      <c r="AJ498" s="292"/>
      <c r="AK498" s="292"/>
      <c r="AL498" s="292"/>
      <c r="AM498" s="292"/>
      <c r="AN498" s="292"/>
      <c r="AO498" s="292"/>
      <c r="AP498" s="292"/>
      <c r="AQ498" s="292"/>
      <c r="AR498" s="292"/>
      <c r="AS498" s="292"/>
      <c r="AT498" s="292"/>
      <c r="AU498" s="292"/>
      <c r="AV498" s="292"/>
      <c r="AW498" s="292"/>
      <c r="AX498" s="292"/>
      <c r="AY498" s="292"/>
      <c r="AZ498" s="292"/>
      <c r="BA498" s="292"/>
      <c r="BB498" s="292"/>
      <c r="BC498" s="292"/>
      <c r="BD498" s="292"/>
      <c r="BE498" s="292"/>
      <c r="BF498" s="285"/>
      <c r="BG498" s="292"/>
      <c r="BH498" s="292">
        <f>+BG498-'ROR-Model'!G498</f>
        <v>0</v>
      </c>
    </row>
    <row r="499" spans="1:60" ht="13.5" thickTop="1">
      <c r="A499" s="64" t="s">
        <v>841</v>
      </c>
      <c r="B499" s="115"/>
      <c r="C499" s="115"/>
      <c r="D499" s="115"/>
      <c r="E499" s="553"/>
      <c r="F499" s="128"/>
      <c r="G499" s="128"/>
      <c r="H499" s="128"/>
      <c r="I499" s="128"/>
      <c r="J499" s="128"/>
      <c r="K499" s="128"/>
      <c r="L499" s="128"/>
      <c r="M499" s="128"/>
      <c r="N499" s="128"/>
      <c r="O499" s="128"/>
      <c r="P499" s="128"/>
      <c r="Q499" s="128"/>
      <c r="R499" s="128"/>
      <c r="S499" s="128"/>
      <c r="T499" s="148"/>
      <c r="U499" s="148"/>
      <c r="V499" s="148"/>
      <c r="W499" s="148"/>
      <c r="X499" s="148"/>
      <c r="Y499" s="148"/>
      <c r="Z499" s="148"/>
      <c r="AA499" s="148"/>
      <c r="AB499" s="148"/>
      <c r="AC499" s="148"/>
      <c r="AD499" s="148"/>
      <c r="AE499" s="148"/>
      <c r="AF499" s="148"/>
      <c r="AG499" s="148"/>
      <c r="AH499" s="148"/>
      <c r="AI499" s="148"/>
      <c r="AJ499" s="148"/>
      <c r="AK499" s="148"/>
      <c r="AL499" s="148"/>
      <c r="AM499" s="148"/>
      <c r="AN499" s="148"/>
      <c r="AO499" s="148"/>
      <c r="AP499" s="148"/>
      <c r="AQ499" s="148"/>
      <c r="AR499" s="148"/>
      <c r="AS499" s="148"/>
      <c r="AT499" s="148"/>
      <c r="AU499" s="148"/>
      <c r="AV499" s="148"/>
      <c r="AW499" s="148"/>
      <c r="AX499" s="148"/>
      <c r="AY499" s="148"/>
      <c r="AZ499" s="148"/>
      <c r="BA499" s="148"/>
      <c r="BB499" s="148"/>
      <c r="BC499" s="148"/>
      <c r="BD499" s="148"/>
      <c r="BE499" s="148"/>
      <c r="BF499" s="128"/>
      <c r="BG499" s="148"/>
      <c r="BH499" s="148">
        <f>+BG499-'ROR-Model'!G499</f>
        <v>0</v>
      </c>
    </row>
    <row r="500" spans="1:60">
      <c r="A500" s="552"/>
      <c r="B500" s="36" t="s">
        <v>844</v>
      </c>
      <c r="C500" s="115"/>
      <c r="D500" s="115"/>
      <c r="E500" s="553"/>
      <c r="F500" s="128"/>
      <c r="G500" s="128"/>
      <c r="H500" s="128"/>
      <c r="I500" s="128"/>
      <c r="J500" s="128"/>
      <c r="K500" s="128"/>
      <c r="L500" s="128"/>
      <c r="M500" s="128"/>
      <c r="N500" s="128"/>
      <c r="O500" s="128"/>
      <c r="P500" s="128"/>
      <c r="Q500" s="128"/>
      <c r="R500" s="128"/>
      <c r="S500" s="128"/>
      <c r="T500" s="148"/>
      <c r="U500" s="148"/>
      <c r="V500" s="148"/>
      <c r="W500" s="148"/>
      <c r="X500" s="148"/>
      <c r="Y500" s="148"/>
      <c r="Z500" s="148"/>
      <c r="AA500" s="148"/>
      <c r="AB500" s="148"/>
      <c r="AC500" s="148"/>
      <c r="AD500" s="148"/>
      <c r="AE500" s="148"/>
      <c r="AF500" s="148"/>
      <c r="AG500" s="148"/>
      <c r="AH500" s="148"/>
      <c r="AI500" s="148"/>
      <c r="AJ500" s="148"/>
      <c r="AK500" s="148"/>
      <c r="AL500" s="148"/>
      <c r="AM500" s="148"/>
      <c r="AN500" s="148"/>
      <c r="AO500" s="148"/>
      <c r="AP500" s="148"/>
      <c r="AQ500" s="148"/>
      <c r="AR500" s="148"/>
      <c r="AS500" s="148"/>
      <c r="AT500" s="148"/>
      <c r="AU500" s="148"/>
      <c r="AV500" s="148"/>
      <c r="AW500" s="148"/>
      <c r="AX500" s="148"/>
      <c r="AY500" s="148"/>
      <c r="AZ500" s="148"/>
      <c r="BA500" s="148"/>
      <c r="BB500" s="148"/>
      <c r="BC500" s="148"/>
      <c r="BD500" s="148"/>
      <c r="BE500" s="148"/>
      <c r="BF500" s="128"/>
      <c r="BG500" s="148"/>
      <c r="BH500" s="148">
        <f>+BG500-'ROR-Model'!G500</f>
        <v>0</v>
      </c>
    </row>
    <row r="501" spans="1:60">
      <c r="A501" s="552"/>
      <c r="B501" s="38"/>
      <c r="C501" s="128" t="s">
        <v>845</v>
      </c>
      <c r="D501" s="115"/>
      <c r="E501" s="553"/>
      <c r="F501" s="148">
        <f>F380+F460+F465+F470+F475+F480+F485+F490</f>
        <v>0</v>
      </c>
      <c r="G501" s="148"/>
      <c r="H501" s="148">
        <f>H380+H460+H465+H470+H475+H480+H485+H490</f>
        <v>0</v>
      </c>
      <c r="I501" s="148">
        <f>I1*I380+I460+I465+I470+I475+I480+I485+I490</f>
        <v>0</v>
      </c>
      <c r="J501" s="148">
        <f>J380+J460+J465+J470+J475+J480+J485+J490</f>
        <v>0</v>
      </c>
      <c r="K501" s="148">
        <f t="shared" ref="K501:T501" si="788">K380+K460+K465+K470+K475+K480+K485+K490</f>
        <v>0</v>
      </c>
      <c r="L501" s="148">
        <f t="shared" si="788"/>
        <v>0</v>
      </c>
      <c r="M501" s="148">
        <f t="shared" si="788"/>
        <v>0</v>
      </c>
      <c r="N501" s="148">
        <f t="shared" si="788"/>
        <v>0</v>
      </c>
      <c r="O501" s="148">
        <f t="shared" si="788"/>
        <v>0</v>
      </c>
      <c r="P501" s="148">
        <f t="shared" si="788"/>
        <v>0</v>
      </c>
      <c r="Q501" s="148">
        <f t="shared" si="788"/>
        <v>0</v>
      </c>
      <c r="R501" s="148">
        <f t="shared" si="788"/>
        <v>0</v>
      </c>
      <c r="S501" s="148">
        <f t="shared" si="788"/>
        <v>0</v>
      </c>
      <c r="T501" s="148">
        <f t="shared" si="788"/>
        <v>0</v>
      </c>
      <c r="U501" s="148">
        <f t="shared" ref="U501" si="789">U380+U460+U465+U470+U475+U480+U485+U490</f>
        <v>0</v>
      </c>
      <c r="V501" s="148">
        <f>V1*V380+V460+V465+V470+V475+V480+V485+V490</f>
        <v>0</v>
      </c>
      <c r="W501" s="148">
        <f>W1*W380+W460+W465+W470+W475+W480+W485+W490</f>
        <v>0</v>
      </c>
      <c r="X501" s="148">
        <f>X1*X380+X460+X465+X470+X475+X480+X485+X490</f>
        <v>0</v>
      </c>
      <c r="Y501" s="148"/>
      <c r="Z501" s="148">
        <f t="shared" ref="Z501:AN501" si="790">Z380+Z460+Z465+Z470+Z475+Z480+Z485+Z490</f>
        <v>0</v>
      </c>
      <c r="AA501" s="148">
        <f t="shared" si="790"/>
        <v>0</v>
      </c>
      <c r="AB501" s="148">
        <f t="shared" si="790"/>
        <v>0</v>
      </c>
      <c r="AC501" s="148">
        <f t="shared" si="790"/>
        <v>0</v>
      </c>
      <c r="AD501" s="148">
        <f t="shared" si="790"/>
        <v>0</v>
      </c>
      <c r="AE501" s="148">
        <f t="shared" si="790"/>
        <v>0</v>
      </c>
      <c r="AF501" s="148">
        <f t="shared" si="790"/>
        <v>0</v>
      </c>
      <c r="AG501" s="148">
        <f t="shared" si="790"/>
        <v>0</v>
      </c>
      <c r="AH501" s="148">
        <f t="shared" si="790"/>
        <v>0</v>
      </c>
      <c r="AI501" s="148">
        <f t="shared" si="790"/>
        <v>0</v>
      </c>
      <c r="AJ501" s="148">
        <f t="shared" si="790"/>
        <v>0</v>
      </c>
      <c r="AK501" s="148">
        <f t="shared" si="790"/>
        <v>0</v>
      </c>
      <c r="AL501" s="148">
        <f t="shared" si="790"/>
        <v>0</v>
      </c>
      <c r="AM501" s="148">
        <f t="shared" si="790"/>
        <v>0</v>
      </c>
      <c r="AN501" s="148">
        <f t="shared" si="790"/>
        <v>0</v>
      </c>
      <c r="AO501" s="148">
        <f t="shared" ref="AO501:AR501" si="791">AO380+AO460+AO465+AO470+AO475+AO480+AO485+AO490</f>
        <v>0</v>
      </c>
      <c r="AP501" s="148">
        <f t="shared" si="791"/>
        <v>0</v>
      </c>
      <c r="AQ501" s="148">
        <f t="shared" si="791"/>
        <v>0</v>
      </c>
      <c r="AR501" s="148">
        <f t="shared" si="791"/>
        <v>0</v>
      </c>
      <c r="AS501" s="148">
        <f t="shared" ref="AS501:AW501" si="792">AS380+AS460+AS465+AS470+AS475+AS480+AS485+AS490</f>
        <v>0</v>
      </c>
      <c r="AT501" s="148">
        <f t="shared" si="792"/>
        <v>0</v>
      </c>
      <c r="AU501" s="148">
        <f t="shared" si="792"/>
        <v>0</v>
      </c>
      <c r="AV501" s="148">
        <f t="shared" si="792"/>
        <v>0</v>
      </c>
      <c r="AW501" s="148">
        <f t="shared" si="792"/>
        <v>0</v>
      </c>
      <c r="AX501" s="148">
        <f t="shared" ref="AX501:BA501" si="793">AX380+AX460+AX465+AX470+AX475+AX480+AX485+AX490</f>
        <v>0</v>
      </c>
      <c r="AY501" s="148">
        <f t="shared" si="793"/>
        <v>0</v>
      </c>
      <c r="AZ501" s="148">
        <f t="shared" si="793"/>
        <v>0</v>
      </c>
      <c r="BA501" s="148">
        <f t="shared" si="793"/>
        <v>0</v>
      </c>
      <c r="BB501" s="148">
        <f t="shared" ref="BB501:BC501" si="794">BB380+BB460+BB465+BB470+BB475+BB480+BB485+BB490</f>
        <v>0</v>
      </c>
      <c r="BC501" s="148">
        <f t="shared" si="794"/>
        <v>0</v>
      </c>
      <c r="BD501" s="148">
        <f t="shared" ref="BD501" si="795">BD380+BD460+BD465+BD470+BD475+BD480+BD485+BD490</f>
        <v>0</v>
      </c>
      <c r="BE501" s="148">
        <f>BE380+BE460+BE465+BE470+BE475+BE480+BE485+BE490</f>
        <v>0</v>
      </c>
      <c r="BF501" s="148"/>
      <c r="BG501" s="148">
        <f>BG380+BG460+BG465+BG470+BG475+BG480+BG485+BG490</f>
        <v>0</v>
      </c>
      <c r="BH501" s="148">
        <f>+BG501-'ROR-Model'!G501</f>
        <v>0</v>
      </c>
    </row>
    <row r="502" spans="1:60">
      <c r="A502" s="552"/>
      <c r="B502" s="38"/>
      <c r="C502" s="128" t="s">
        <v>846</v>
      </c>
      <c r="D502" s="115"/>
      <c r="E502" s="553"/>
      <c r="F502" s="148">
        <f>F385+F390+F395+F400+F405+F410+F415+F420+F425+F430+F435+F440+F445+F450+F455+F495</f>
        <v>0</v>
      </c>
      <c r="G502" s="148"/>
      <c r="H502" s="148">
        <f>H385+H390+H395+H400+H405+H410+H415+H420+H425+H430+H435+H440+H445+H450+H455+H495</f>
        <v>0</v>
      </c>
      <c r="I502" s="148">
        <f>I1*I385+I390+I395+I400+I405+I410+I415+I420+I425+I430+I435+I440+I445+I450+I455+I495</f>
        <v>0</v>
      </c>
      <c r="J502" s="148">
        <f>J385+J390+J395+J400+J405+J410+J415+J420+J425+J430+J435+J440+J445+J450+J455+J495</f>
        <v>0</v>
      </c>
      <c r="K502" s="148">
        <f t="shared" ref="K502:T502" si="796">K385+K390+K395+K400+K405+K410+K415+K420+K425+K430+K435+K440+K445+K450+K455+K495</f>
        <v>0</v>
      </c>
      <c r="L502" s="148">
        <f t="shared" si="796"/>
        <v>0</v>
      </c>
      <c r="M502" s="148">
        <f t="shared" si="796"/>
        <v>0</v>
      </c>
      <c r="N502" s="148">
        <f t="shared" si="796"/>
        <v>0</v>
      </c>
      <c r="O502" s="148">
        <f t="shared" si="796"/>
        <v>0</v>
      </c>
      <c r="P502" s="148">
        <f t="shared" si="796"/>
        <v>0</v>
      </c>
      <c r="Q502" s="148">
        <f t="shared" si="796"/>
        <v>0</v>
      </c>
      <c r="R502" s="148">
        <f t="shared" si="796"/>
        <v>0</v>
      </c>
      <c r="S502" s="148">
        <f t="shared" si="796"/>
        <v>0</v>
      </c>
      <c r="T502" s="148">
        <f t="shared" si="796"/>
        <v>0</v>
      </c>
      <c r="U502" s="148">
        <f t="shared" ref="U502" si="797">U385+U390+U395+U400+U405+U410+U415+U420+U425+U430+U435+U440+U445+U450+U455+U495</f>
        <v>0</v>
      </c>
      <c r="V502" s="148">
        <f>V1*V385+V390+V395+V400+V405+V410+V415+V420+V425+V430+V435+V440+V445+V450+V455+V495</f>
        <v>0</v>
      </c>
      <c r="W502" s="148">
        <f>W1*W385+W390+W395+W400+W405+W410+W415+W420+W425+W430+W435+W440+W445+W450+W455+W495</f>
        <v>0</v>
      </c>
      <c r="X502" s="148">
        <f>X1*X385+X390+X395+X400+X405+X410+X415+X420+X425+X430+X435+X440+X445+X450+X455+X495</f>
        <v>0</v>
      </c>
      <c r="Y502" s="148"/>
      <c r="Z502" s="148">
        <f t="shared" ref="Z502:AN502" si="798">Z385+Z390+Z395+Z400+Z405+Z410+Z415+Z420+Z425+Z430+Z435+Z440+Z445+Z450+Z455+Z495</f>
        <v>0</v>
      </c>
      <c r="AA502" s="148">
        <f t="shared" si="798"/>
        <v>0</v>
      </c>
      <c r="AB502" s="148">
        <f t="shared" si="798"/>
        <v>0</v>
      </c>
      <c r="AC502" s="148">
        <f t="shared" si="798"/>
        <v>0</v>
      </c>
      <c r="AD502" s="148">
        <f t="shared" si="798"/>
        <v>0</v>
      </c>
      <c r="AE502" s="148">
        <f t="shared" si="798"/>
        <v>0</v>
      </c>
      <c r="AF502" s="148">
        <f t="shared" si="798"/>
        <v>0</v>
      </c>
      <c r="AG502" s="148">
        <f t="shared" si="798"/>
        <v>0</v>
      </c>
      <c r="AH502" s="148">
        <f t="shared" si="798"/>
        <v>0</v>
      </c>
      <c r="AI502" s="148">
        <f t="shared" si="798"/>
        <v>0</v>
      </c>
      <c r="AJ502" s="148">
        <f t="shared" si="798"/>
        <v>0</v>
      </c>
      <c r="AK502" s="148">
        <f t="shared" si="798"/>
        <v>0</v>
      </c>
      <c r="AL502" s="148">
        <f t="shared" si="798"/>
        <v>0</v>
      </c>
      <c r="AM502" s="148">
        <f t="shared" si="798"/>
        <v>0</v>
      </c>
      <c r="AN502" s="148">
        <f t="shared" si="798"/>
        <v>0</v>
      </c>
      <c r="AO502" s="148">
        <f t="shared" ref="AO502:AR502" si="799">AO385+AO390+AO395+AO400+AO405+AO410+AO415+AO420+AO425+AO430+AO435+AO440+AO445+AO450+AO455+AO495</f>
        <v>0</v>
      </c>
      <c r="AP502" s="148">
        <f t="shared" si="799"/>
        <v>0</v>
      </c>
      <c r="AQ502" s="148">
        <f t="shared" si="799"/>
        <v>0</v>
      </c>
      <c r="AR502" s="148">
        <f t="shared" si="799"/>
        <v>0</v>
      </c>
      <c r="AS502" s="148">
        <f t="shared" ref="AS502:AW502" si="800">AS385+AS390+AS395+AS400+AS405+AS410+AS415+AS420+AS425+AS430+AS435+AS440+AS445+AS450+AS455+AS495</f>
        <v>0</v>
      </c>
      <c r="AT502" s="148">
        <f t="shared" si="800"/>
        <v>0</v>
      </c>
      <c r="AU502" s="148">
        <f t="shared" si="800"/>
        <v>0</v>
      </c>
      <c r="AV502" s="148">
        <f t="shared" si="800"/>
        <v>0</v>
      </c>
      <c r="AW502" s="148">
        <f t="shared" si="800"/>
        <v>0</v>
      </c>
      <c r="AX502" s="148">
        <f t="shared" ref="AX502:BA502" si="801">AX385+AX390+AX395+AX400+AX405+AX410+AX415+AX420+AX425+AX430+AX435+AX440+AX445+AX450+AX455+AX495</f>
        <v>0</v>
      </c>
      <c r="AY502" s="148">
        <f t="shared" si="801"/>
        <v>0</v>
      </c>
      <c r="AZ502" s="148">
        <f t="shared" si="801"/>
        <v>0</v>
      </c>
      <c r="BA502" s="148">
        <f t="shared" si="801"/>
        <v>0</v>
      </c>
      <c r="BB502" s="148">
        <f t="shared" ref="BB502:BC502" si="802">BB385+BB390+BB395+BB400+BB405+BB410+BB415+BB420+BB425+BB430+BB435+BB440+BB445+BB450+BB455+BB495</f>
        <v>0</v>
      </c>
      <c r="BC502" s="148">
        <f t="shared" si="802"/>
        <v>0</v>
      </c>
      <c r="BD502" s="148">
        <f t="shared" ref="BD502" si="803">BD385+BD390+BD395+BD400+BD405+BD410+BD415+BD420+BD425+BD430+BD435+BD440+BD445+BD450+BD455+BD495</f>
        <v>0</v>
      </c>
      <c r="BE502" s="148">
        <f>BE385+BE390+BE395+BE400+BE405+BE410+BE415+BE420+BE425+BE430+BE435+BE440+BE445+BE450+BE455+BE495</f>
        <v>0</v>
      </c>
      <c r="BF502" s="148"/>
      <c r="BG502" s="148">
        <f>BG385+BG390+BG395+BG400+BG405+BG410+BG415+BG420+BG425+BG430+BG435+BG440+BG445+BG450+BG455+BG495</f>
        <v>0</v>
      </c>
      <c r="BH502" s="148">
        <f>+BG502-'ROR-Model'!G502</f>
        <v>0</v>
      </c>
    </row>
    <row r="503" spans="1:60">
      <c r="A503" s="552"/>
      <c r="B503" s="38"/>
      <c r="C503" s="65" t="s">
        <v>847</v>
      </c>
      <c r="D503" s="115"/>
      <c r="E503" s="553"/>
      <c r="F503" s="148">
        <f>F380+F385+F390+F395+F400+F405+F410+F415+F420+F425+F430+F435+F440+F445+F450+F455+F460+F465+F470+F475+F480+F485+F490+F495</f>
        <v>0</v>
      </c>
      <c r="G503" s="148"/>
      <c r="H503" s="148">
        <f>H380+H385+H390+H395+H400+H405+H410+H415+H420+H425+H430+H435+H440+H445+H450+H455+H460+H465+H470+H475+H480+H485+H490+H495</f>
        <v>0</v>
      </c>
      <c r="I503" s="148">
        <f>I1*I380+I385+I390+I395+I400+I405+I410+I415+I420+I425+I430+I435+I440+I445+I450+I455+I460+I465+I470+I475+I480+I485+I490+I495</f>
        <v>0</v>
      </c>
      <c r="J503" s="148">
        <f>J380+J385+J390+J395+J400+J405+J410+J415+J420+J425+J430+J435+J440+J445+J450+J455+J460+J465+J470+J475+J480+J485+J490+J495</f>
        <v>0</v>
      </c>
      <c r="K503" s="148">
        <f t="shared" ref="K503:T503" si="804">K380+K385+K390+K395+K400+K405+K410+K415+K420+K425+K430+K435+K440+K445+K450+K455+K460+K465+K470+K475+K480+K485+K490+K495</f>
        <v>0</v>
      </c>
      <c r="L503" s="148">
        <f t="shared" si="804"/>
        <v>0</v>
      </c>
      <c r="M503" s="148">
        <f t="shared" si="804"/>
        <v>0</v>
      </c>
      <c r="N503" s="148">
        <f t="shared" si="804"/>
        <v>0</v>
      </c>
      <c r="O503" s="148">
        <f t="shared" si="804"/>
        <v>0</v>
      </c>
      <c r="P503" s="148">
        <f t="shared" si="804"/>
        <v>0</v>
      </c>
      <c r="Q503" s="148">
        <f t="shared" si="804"/>
        <v>0</v>
      </c>
      <c r="R503" s="148">
        <f t="shared" si="804"/>
        <v>0</v>
      </c>
      <c r="S503" s="148">
        <f t="shared" si="804"/>
        <v>0</v>
      </c>
      <c r="T503" s="148">
        <f t="shared" si="804"/>
        <v>0</v>
      </c>
      <c r="U503" s="148">
        <f t="shared" ref="U503" si="805">U380+U385+U390+U395+U400+U405+U410+U415+U420+U425+U430+U435+U440+U445+U450+U455+U460+U465+U470+U475+U480+U485+U490+U495</f>
        <v>0</v>
      </c>
      <c r="V503" s="148">
        <f>V1*V380+V385+V390+V395+V400+V405+V410+V415+V420+V425+V430+V435+V440+V445+V450+V455+V460+V465+V470+V475+V480+V485+V490+V495</f>
        <v>0</v>
      </c>
      <c r="W503" s="148">
        <f>W1*W380+W385+W390+W395+W400+W405+W410+W415+W420+W425+W430+W435+W440+W445+W450+W455+W460+W465+W470+W475+W480+W485+W490+W495</f>
        <v>0</v>
      </c>
      <c r="X503" s="148">
        <f>X1*X380+X385+X390+X395+X400+X405+X410+X415+X420+X425+X430+X435+X440+X445+X450+X455+X460+X465+X470+X475+X480+X485+X490+X495</f>
        <v>0</v>
      </c>
      <c r="Y503" s="148"/>
      <c r="Z503" s="148">
        <f t="shared" ref="Z503:AN503" si="806">Z380+Z385+Z390+Z395+Z400+Z405+Z410+Z415+Z420+Z425+Z430+Z435+Z440+Z445+Z450+Z455+Z460+Z465+Z470+Z475+Z480+Z485+Z490+Z495</f>
        <v>0</v>
      </c>
      <c r="AA503" s="148">
        <f t="shared" si="806"/>
        <v>0</v>
      </c>
      <c r="AB503" s="148">
        <f t="shared" si="806"/>
        <v>0</v>
      </c>
      <c r="AC503" s="148">
        <f t="shared" si="806"/>
        <v>0</v>
      </c>
      <c r="AD503" s="148">
        <f t="shared" si="806"/>
        <v>0</v>
      </c>
      <c r="AE503" s="148">
        <f t="shared" si="806"/>
        <v>0</v>
      </c>
      <c r="AF503" s="148">
        <f t="shared" si="806"/>
        <v>0</v>
      </c>
      <c r="AG503" s="148">
        <f t="shared" si="806"/>
        <v>0</v>
      </c>
      <c r="AH503" s="148">
        <f t="shared" si="806"/>
        <v>0</v>
      </c>
      <c r="AI503" s="148">
        <f t="shared" si="806"/>
        <v>0</v>
      </c>
      <c r="AJ503" s="148">
        <f t="shared" si="806"/>
        <v>0</v>
      </c>
      <c r="AK503" s="148">
        <f t="shared" si="806"/>
        <v>0</v>
      </c>
      <c r="AL503" s="148">
        <f t="shared" si="806"/>
        <v>0</v>
      </c>
      <c r="AM503" s="148">
        <f t="shared" si="806"/>
        <v>0</v>
      </c>
      <c r="AN503" s="148">
        <f t="shared" si="806"/>
        <v>0</v>
      </c>
      <c r="AO503" s="148">
        <f t="shared" ref="AO503:AR503" si="807">AO380+AO385+AO390+AO395+AO400+AO405+AO410+AO415+AO420+AO425+AO430+AO435+AO440+AO445+AO450+AO455+AO460+AO465+AO470+AO475+AO480+AO485+AO490+AO495</f>
        <v>0</v>
      </c>
      <c r="AP503" s="148">
        <f t="shared" si="807"/>
        <v>0</v>
      </c>
      <c r="AQ503" s="148">
        <f t="shared" si="807"/>
        <v>0</v>
      </c>
      <c r="AR503" s="148">
        <f t="shared" si="807"/>
        <v>0</v>
      </c>
      <c r="AS503" s="148">
        <f t="shared" ref="AS503:AW503" si="808">AS380+AS385+AS390+AS395+AS400+AS405+AS410+AS415+AS420+AS425+AS430+AS435+AS440+AS445+AS450+AS455+AS460+AS465+AS470+AS475+AS480+AS485+AS490+AS495</f>
        <v>0</v>
      </c>
      <c r="AT503" s="148">
        <f t="shared" si="808"/>
        <v>0</v>
      </c>
      <c r="AU503" s="148">
        <f t="shared" si="808"/>
        <v>0</v>
      </c>
      <c r="AV503" s="148">
        <f t="shared" si="808"/>
        <v>0</v>
      </c>
      <c r="AW503" s="148">
        <f t="shared" si="808"/>
        <v>0</v>
      </c>
      <c r="AX503" s="148">
        <f t="shared" ref="AX503:BA503" si="809">AX380+AX385+AX390+AX395+AX400+AX405+AX410+AX415+AX420+AX425+AX430+AX435+AX440+AX445+AX450+AX455+AX460+AX465+AX470+AX475+AX480+AX485+AX490+AX495</f>
        <v>0</v>
      </c>
      <c r="AY503" s="148">
        <f t="shared" si="809"/>
        <v>0</v>
      </c>
      <c r="AZ503" s="148">
        <f t="shared" si="809"/>
        <v>0</v>
      </c>
      <c r="BA503" s="148">
        <f t="shared" si="809"/>
        <v>0</v>
      </c>
      <c r="BB503" s="148">
        <f t="shared" ref="BB503:BC503" si="810">BB380+BB385+BB390+BB395+BB400+BB405+BB410+BB415+BB420+BB425+BB430+BB435+BB440+BB445+BB450+BB455+BB460+BB465+BB470+BB475+BB480+BB485+BB490+BB495</f>
        <v>0</v>
      </c>
      <c r="BC503" s="148">
        <f t="shared" si="810"/>
        <v>0</v>
      </c>
      <c r="BD503" s="148">
        <f t="shared" ref="BD503" si="811">BD380+BD385+BD390+BD395+BD400+BD405+BD410+BD415+BD420+BD425+BD430+BD435+BD440+BD445+BD450+BD455+BD460+BD465+BD470+BD475+BD480+BD485+BD490+BD495</f>
        <v>0</v>
      </c>
      <c r="BE503" s="148">
        <f>BE380+BE385+BE390+BE395+BE400+BE405+BE410+BE415+BE420+BE425+BE430+BE435+BE440+BE445+BE450+BE455+BE460+BE465+BE470+BE475+BE480+BE485+BE490+BE495</f>
        <v>0</v>
      </c>
      <c r="BF503" s="148"/>
      <c r="BG503" s="148">
        <f>BG380+BG385+BG390+BG395+BG400+BG405+BG410+BG415+BG420+BG425+BG430+BG435+BG440+BG445+BG450+BG455+BG460+BG465+BG470+BG475+BG480+BG485+BG490+BG495</f>
        <v>0</v>
      </c>
      <c r="BH503" s="148">
        <f>+BG503-'ROR-Model'!G503</f>
        <v>0</v>
      </c>
    </row>
    <row r="504" spans="1:60">
      <c r="A504" s="552"/>
      <c r="B504" s="38" t="s">
        <v>848</v>
      </c>
      <c r="C504" s="128"/>
      <c r="D504" s="115"/>
      <c r="E504" s="553"/>
      <c r="F504" s="148"/>
      <c r="G504" s="148"/>
      <c r="H504" s="148"/>
      <c r="I504" s="148"/>
      <c r="J504" s="148"/>
      <c r="K504" s="148"/>
      <c r="L504" s="148"/>
      <c r="M504" s="148"/>
      <c r="N504" s="148"/>
      <c r="O504" s="148"/>
      <c r="P504" s="148"/>
      <c r="Q504" s="148"/>
      <c r="R504" s="148"/>
      <c r="S504" s="148"/>
      <c r="T504" s="148"/>
      <c r="U504" s="148"/>
      <c r="V504" s="148"/>
      <c r="W504" s="148"/>
      <c r="X504" s="148"/>
      <c r="Y504" s="148"/>
      <c r="Z504" s="148"/>
      <c r="AA504" s="148"/>
      <c r="AB504" s="148"/>
      <c r="AC504" s="148"/>
      <c r="AD504" s="148"/>
      <c r="AE504" s="148"/>
      <c r="AF504" s="148"/>
      <c r="AG504" s="148"/>
      <c r="AH504" s="148"/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/>
      <c r="AS504" s="148"/>
      <c r="AT504" s="148"/>
      <c r="AU504" s="148"/>
      <c r="AV504" s="148"/>
      <c r="AW504" s="148"/>
      <c r="AX504" s="148"/>
      <c r="AY504" s="148"/>
      <c r="AZ504" s="148"/>
      <c r="BA504" s="148"/>
      <c r="BB504" s="148"/>
      <c r="BC504" s="148"/>
      <c r="BD504" s="148"/>
      <c r="BE504" s="148"/>
      <c r="BF504" s="148"/>
      <c r="BG504" s="148"/>
      <c r="BH504" s="148">
        <f>+BG504-'ROR-Model'!G504</f>
        <v>0</v>
      </c>
    </row>
    <row r="505" spans="1:60">
      <c r="A505" s="552"/>
      <c r="B505" s="38"/>
      <c r="C505" s="128" t="s">
        <v>845</v>
      </c>
      <c r="D505" s="115"/>
      <c r="E505" s="553"/>
      <c r="F505" s="148">
        <f>F486+F491</f>
        <v>0</v>
      </c>
      <c r="G505" s="148"/>
      <c r="H505" s="148">
        <f>H486+H491</f>
        <v>0</v>
      </c>
      <c r="I505" s="148">
        <f>I486+I491</f>
        <v>0</v>
      </c>
      <c r="J505" s="148">
        <f>J486+J491</f>
        <v>0</v>
      </c>
      <c r="K505" s="148">
        <f t="shared" ref="K505:T505" si="812">K486+K491</f>
        <v>0</v>
      </c>
      <c r="L505" s="148">
        <f t="shared" si="812"/>
        <v>0</v>
      </c>
      <c r="M505" s="148">
        <f t="shared" si="812"/>
        <v>0</v>
      </c>
      <c r="N505" s="148">
        <f t="shared" si="812"/>
        <v>0</v>
      </c>
      <c r="O505" s="148">
        <f t="shared" si="812"/>
        <v>0</v>
      </c>
      <c r="P505" s="148">
        <f t="shared" si="812"/>
        <v>0</v>
      </c>
      <c r="Q505" s="148">
        <f t="shared" si="812"/>
        <v>0</v>
      </c>
      <c r="R505" s="148">
        <f t="shared" si="812"/>
        <v>0</v>
      </c>
      <c r="S505" s="148">
        <f t="shared" si="812"/>
        <v>0</v>
      </c>
      <c r="T505" s="148">
        <f t="shared" si="812"/>
        <v>0</v>
      </c>
      <c r="U505" s="148">
        <f t="shared" ref="U505" si="813">U486+U491</f>
        <v>0</v>
      </c>
      <c r="V505" s="148">
        <f>V1*V486+V491</f>
        <v>0</v>
      </c>
      <c r="W505" s="148">
        <f>W1*W486+W491</f>
        <v>0</v>
      </c>
      <c r="X505" s="148">
        <f>X1*X486+X491</f>
        <v>0</v>
      </c>
      <c r="Y505" s="148"/>
      <c r="Z505" s="148">
        <f t="shared" ref="Z505:AN505" si="814">Z486+Z491</f>
        <v>0</v>
      </c>
      <c r="AA505" s="148">
        <f t="shared" si="814"/>
        <v>0</v>
      </c>
      <c r="AB505" s="148">
        <f t="shared" si="814"/>
        <v>0</v>
      </c>
      <c r="AC505" s="148">
        <f t="shared" si="814"/>
        <v>0</v>
      </c>
      <c r="AD505" s="148">
        <f t="shared" si="814"/>
        <v>0</v>
      </c>
      <c r="AE505" s="148">
        <f t="shared" si="814"/>
        <v>0</v>
      </c>
      <c r="AF505" s="148">
        <f t="shared" si="814"/>
        <v>0</v>
      </c>
      <c r="AG505" s="148">
        <f t="shared" si="814"/>
        <v>0</v>
      </c>
      <c r="AH505" s="148">
        <f t="shared" si="814"/>
        <v>0</v>
      </c>
      <c r="AI505" s="148">
        <f t="shared" si="814"/>
        <v>0</v>
      </c>
      <c r="AJ505" s="148">
        <f t="shared" si="814"/>
        <v>0</v>
      </c>
      <c r="AK505" s="148">
        <f t="shared" si="814"/>
        <v>0</v>
      </c>
      <c r="AL505" s="148">
        <f t="shared" si="814"/>
        <v>0</v>
      </c>
      <c r="AM505" s="148">
        <f t="shared" si="814"/>
        <v>0</v>
      </c>
      <c r="AN505" s="148">
        <f t="shared" si="814"/>
        <v>0</v>
      </c>
      <c r="AO505" s="148">
        <f t="shared" ref="AO505:AR505" si="815">AO486+AO491</f>
        <v>0</v>
      </c>
      <c r="AP505" s="148">
        <f t="shared" si="815"/>
        <v>0</v>
      </c>
      <c r="AQ505" s="148">
        <f t="shared" si="815"/>
        <v>0</v>
      </c>
      <c r="AR505" s="148">
        <f t="shared" si="815"/>
        <v>0</v>
      </c>
      <c r="AS505" s="148">
        <f t="shared" ref="AS505:AW505" si="816">AS486+AS491</f>
        <v>0</v>
      </c>
      <c r="AT505" s="148">
        <f t="shared" si="816"/>
        <v>0</v>
      </c>
      <c r="AU505" s="148">
        <f t="shared" si="816"/>
        <v>0</v>
      </c>
      <c r="AV505" s="148">
        <f t="shared" si="816"/>
        <v>0</v>
      </c>
      <c r="AW505" s="148">
        <f t="shared" si="816"/>
        <v>0</v>
      </c>
      <c r="AX505" s="148">
        <f t="shared" ref="AX505:BA505" si="817">AX486+AX491</f>
        <v>0</v>
      </c>
      <c r="AY505" s="148">
        <f t="shared" si="817"/>
        <v>0</v>
      </c>
      <c r="AZ505" s="148">
        <f t="shared" si="817"/>
        <v>0</v>
      </c>
      <c r="BA505" s="148">
        <f t="shared" si="817"/>
        <v>0</v>
      </c>
      <c r="BB505" s="148">
        <f t="shared" ref="BB505:BC505" si="818">BB486+BB491</f>
        <v>0</v>
      </c>
      <c r="BC505" s="148">
        <f t="shared" si="818"/>
        <v>0</v>
      </c>
      <c r="BD505" s="148">
        <f t="shared" ref="BD505" si="819">BD486+BD491</f>
        <v>0</v>
      </c>
      <c r="BE505" s="148">
        <f>BE486+BE491</f>
        <v>0</v>
      </c>
      <c r="BF505" s="148"/>
      <c r="BG505" s="148">
        <f>BG486+BG491</f>
        <v>0</v>
      </c>
      <c r="BH505" s="148">
        <f>+BG505-'ROR-Model'!G505</f>
        <v>0</v>
      </c>
    </row>
    <row r="506" spans="1:60">
      <c r="A506" s="552"/>
      <c r="B506" s="38"/>
      <c r="C506" s="128" t="s">
        <v>846</v>
      </c>
      <c r="D506" s="115"/>
      <c r="E506" s="553"/>
      <c r="F506" s="148">
        <f>F381+F386+F391+F396+F401+F406+F411+F416+F421+F426+F431+F436+F441+F446+F451+F456+F461+F466+F471+F476+F481+F496</f>
        <v>0</v>
      </c>
      <c r="G506" s="148"/>
      <c r="H506" s="148">
        <f>H381+H386+H391+H396+H401+H406+H411+H416+H421+H426+H431+H436+H441+H446+H451+H456+H461+H466+H471+H476+H481+H496</f>
        <v>0</v>
      </c>
      <c r="I506" s="148">
        <f>I381+I386+I391+I396+I401+I406+I411+I416+I421+I426+I431+I436+I441+I446+I451+I456+I461+I466+I471+I476+I481+I496</f>
        <v>0</v>
      </c>
      <c r="J506" s="148">
        <f>J381+J386+J391+J396+J401+J406+J411+J416+J421+J426+J431+J436+J441+J446+J451+J456+J461+J466+J471+J476+J481+J496</f>
        <v>0</v>
      </c>
      <c r="K506" s="148">
        <f t="shared" ref="K506:T506" si="820">K381+K386+K391+K396+K401+K406+K411+K416+K421+K426+K431+K436+K441+K446+K451+K456+K461+K466+K471+K476+K481+K496</f>
        <v>0</v>
      </c>
      <c r="L506" s="148">
        <f t="shared" si="820"/>
        <v>0</v>
      </c>
      <c r="M506" s="148">
        <f t="shared" si="820"/>
        <v>0</v>
      </c>
      <c r="N506" s="148">
        <f t="shared" si="820"/>
        <v>0</v>
      </c>
      <c r="O506" s="148">
        <f t="shared" si="820"/>
        <v>0</v>
      </c>
      <c r="P506" s="148">
        <f t="shared" si="820"/>
        <v>0</v>
      </c>
      <c r="Q506" s="148">
        <f t="shared" si="820"/>
        <v>0</v>
      </c>
      <c r="R506" s="148">
        <f t="shared" si="820"/>
        <v>0</v>
      </c>
      <c r="S506" s="148">
        <f t="shared" si="820"/>
        <v>0</v>
      </c>
      <c r="T506" s="148">
        <f t="shared" si="820"/>
        <v>0</v>
      </c>
      <c r="U506" s="148">
        <f t="shared" ref="U506" si="821">U381+U386+U391+U396+U401+U406+U411+U416+U421+U426+U431+U436+U441+U446+U451+U456+U461+U466+U471+U476+U481+U496</f>
        <v>0</v>
      </c>
      <c r="V506" s="148">
        <f>V1*V381+V386+V391+V396+V401+V406+V411+V416+V421+V426+V431+V436+V441+V446+V451+V456+V461+V466+V471+V476+V481+V496</f>
        <v>0</v>
      </c>
      <c r="W506" s="148">
        <f>W1*W381+W386+W391+W396+W401+W406+W411+W416+W421+W426+W431+W436+W441+W446+W451+W456+W461+W466+W471+W476+W481+W496</f>
        <v>0</v>
      </c>
      <c r="X506" s="148">
        <f>X1*X381+X386+X391+X396+X401+X406+X411+X416+X421+X426+X431+X436+X441+X446+X451+X456+X461+X466+X471+X476+X481+X496</f>
        <v>0</v>
      </c>
      <c r="Y506" s="148"/>
      <c r="Z506" s="148">
        <f t="shared" ref="Z506:AN506" si="822">Z381+Z386+Z391+Z396+Z401+Z406+Z411+Z416+Z421+Z426+Z431+Z436+Z441+Z446+Z451+Z456+Z461+Z466+Z471+Z476+Z481+Z496</f>
        <v>0</v>
      </c>
      <c r="AA506" s="148">
        <f t="shared" si="822"/>
        <v>0</v>
      </c>
      <c r="AB506" s="148">
        <f t="shared" si="822"/>
        <v>0</v>
      </c>
      <c r="AC506" s="148">
        <f t="shared" si="822"/>
        <v>0</v>
      </c>
      <c r="AD506" s="148">
        <f t="shared" si="822"/>
        <v>0</v>
      </c>
      <c r="AE506" s="148">
        <f t="shared" si="822"/>
        <v>0</v>
      </c>
      <c r="AF506" s="148">
        <f t="shared" si="822"/>
        <v>0</v>
      </c>
      <c r="AG506" s="148">
        <f t="shared" si="822"/>
        <v>0</v>
      </c>
      <c r="AH506" s="148">
        <f t="shared" si="822"/>
        <v>0</v>
      </c>
      <c r="AI506" s="148">
        <f t="shared" si="822"/>
        <v>0</v>
      </c>
      <c r="AJ506" s="148">
        <f t="shared" si="822"/>
        <v>0</v>
      </c>
      <c r="AK506" s="148">
        <f t="shared" si="822"/>
        <v>0</v>
      </c>
      <c r="AL506" s="148">
        <f t="shared" si="822"/>
        <v>0</v>
      </c>
      <c r="AM506" s="148">
        <f t="shared" si="822"/>
        <v>0</v>
      </c>
      <c r="AN506" s="148">
        <f t="shared" si="822"/>
        <v>0</v>
      </c>
      <c r="AO506" s="148">
        <f t="shared" ref="AO506:AR506" si="823">AO381+AO386+AO391+AO396+AO401+AO406+AO411+AO416+AO421+AO426+AO431+AO436+AO441+AO446+AO451+AO456+AO461+AO466+AO471+AO476+AO481+AO496</f>
        <v>0</v>
      </c>
      <c r="AP506" s="148">
        <f t="shared" si="823"/>
        <v>0</v>
      </c>
      <c r="AQ506" s="148">
        <f t="shared" si="823"/>
        <v>0</v>
      </c>
      <c r="AR506" s="148">
        <f t="shared" si="823"/>
        <v>0</v>
      </c>
      <c r="AS506" s="148">
        <f t="shared" ref="AS506:AW506" si="824">AS381+AS386+AS391+AS396+AS401+AS406+AS411+AS416+AS421+AS426+AS431+AS436+AS441+AS446+AS451+AS456+AS461+AS466+AS471+AS476+AS481+AS496</f>
        <v>0</v>
      </c>
      <c r="AT506" s="148">
        <f t="shared" si="824"/>
        <v>0</v>
      </c>
      <c r="AU506" s="148">
        <f t="shared" si="824"/>
        <v>0</v>
      </c>
      <c r="AV506" s="148">
        <f t="shared" si="824"/>
        <v>0</v>
      </c>
      <c r="AW506" s="148">
        <f t="shared" si="824"/>
        <v>0</v>
      </c>
      <c r="AX506" s="148">
        <f t="shared" ref="AX506:BA506" si="825">AX381+AX386+AX391+AX396+AX401+AX406+AX411+AX416+AX421+AX426+AX431+AX436+AX441+AX446+AX451+AX456+AX461+AX466+AX471+AX476+AX481+AX496</f>
        <v>0</v>
      </c>
      <c r="AY506" s="148">
        <f t="shared" si="825"/>
        <v>0</v>
      </c>
      <c r="AZ506" s="148">
        <f t="shared" si="825"/>
        <v>0</v>
      </c>
      <c r="BA506" s="148">
        <f t="shared" si="825"/>
        <v>0</v>
      </c>
      <c r="BB506" s="148">
        <f t="shared" ref="BB506:BC506" si="826">BB381+BB386+BB391+BB396+BB401+BB406+BB411+BB416+BB421+BB426+BB431+BB436+BB441+BB446+BB451+BB456+BB461+BB466+BB471+BB476+BB481+BB496</f>
        <v>0</v>
      </c>
      <c r="BC506" s="148">
        <f t="shared" si="826"/>
        <v>0</v>
      </c>
      <c r="BD506" s="148">
        <f t="shared" ref="BD506" si="827">BD381+BD386+BD391+BD396+BD401+BD406+BD411+BD416+BD421+BD426+BD431+BD436+BD441+BD446+BD451+BD456+BD461+BD466+BD471+BD476+BD481+BD496</f>
        <v>0</v>
      </c>
      <c r="BE506" s="148">
        <f>BE381+BE386+BE391+BE396+BE401+BE406+BE411+BE416+BE421+BE426+BE431+BE436+BE441+BE446+BE451+BE456+BE461+BE466+BE471+BE476+BE481+BE496</f>
        <v>0</v>
      </c>
      <c r="BF506" s="148"/>
      <c r="BG506" s="148">
        <f>BG381+BG386+BG391+BG396+BG401+BG406+BG411+BG416+BG421+BG426+BG431+BG436+BG441+BG446+BG451+BG456+BG461+BG466+BG471+BG476+BG481+BG496</f>
        <v>0</v>
      </c>
      <c r="BH506" s="148">
        <f>+BG506-'ROR-Model'!G506</f>
        <v>0</v>
      </c>
    </row>
    <row r="507" spans="1:60">
      <c r="A507" s="552"/>
      <c r="B507" s="38"/>
      <c r="C507" s="65" t="s">
        <v>849</v>
      </c>
      <c r="D507" s="115"/>
      <c r="E507" s="553"/>
      <c r="F507" s="148">
        <f>F381+F386+F391+F396+F401+F406+F411+F416+F421+F426+F431+F436+F441+F446+F451+F456+F461+F466+F471+F476+F481+F486+F491+F496</f>
        <v>0</v>
      </c>
      <c r="G507" s="148"/>
      <c r="H507" s="148">
        <f>H381+H386+H391+H396+H401+H406+H411+H416+H421+H426+H431+H436+H441+H446+H451+H456+H461+H466+H471+H476+H481+H486+H491+H496</f>
        <v>0</v>
      </c>
      <c r="I507" s="148">
        <f>I1*I381+I386+I391+I396+I401+I406+I411+I416+I421+I426+I431+I436+I441+I446+I451+I456+I461+I466+I471+I476+I481+I486+I491+I496</f>
        <v>0</v>
      </c>
      <c r="J507" s="148">
        <f>J381+J386+J391+J396+J401+J406+J411+J416+J421+J426+J431+J436+J441+J446+J451+J456+J461+J466+J471+J476+J481+J486+J491+J496</f>
        <v>0</v>
      </c>
      <c r="K507" s="148">
        <f t="shared" ref="K507:T507" si="828">K381+K386+K391+K396+K401+K406+K411+K416+K421+K426+K431+K436+K441+K446+K451+K456+K461+K466+K471+K476+K481+K486+K491+K496</f>
        <v>0</v>
      </c>
      <c r="L507" s="148">
        <f t="shared" si="828"/>
        <v>0</v>
      </c>
      <c r="M507" s="148">
        <f t="shared" si="828"/>
        <v>0</v>
      </c>
      <c r="N507" s="148">
        <f t="shared" si="828"/>
        <v>0</v>
      </c>
      <c r="O507" s="148">
        <f t="shared" si="828"/>
        <v>0</v>
      </c>
      <c r="P507" s="148">
        <f t="shared" si="828"/>
        <v>0</v>
      </c>
      <c r="Q507" s="148">
        <f t="shared" si="828"/>
        <v>0</v>
      </c>
      <c r="R507" s="148">
        <f t="shared" si="828"/>
        <v>0</v>
      </c>
      <c r="S507" s="148">
        <f t="shared" si="828"/>
        <v>0</v>
      </c>
      <c r="T507" s="148">
        <f t="shared" si="828"/>
        <v>0</v>
      </c>
      <c r="U507" s="148">
        <f t="shared" ref="U507" si="829">U381+U386+U391+U396+U401+U406+U411+U416+U421+U426+U431+U436+U441+U446+U451+U456+U461+U466+U471+U476+U481+U486+U491+U496</f>
        <v>0</v>
      </c>
      <c r="V507" s="148">
        <f>V1*V381+V386+V391+V396+V401+V406+V411+V416+V421+V426+V431+V436+V441+V446+V451+V456+V461+V466+V471+V476+V481+V486+V491+V496</f>
        <v>0</v>
      </c>
      <c r="W507" s="148">
        <f>W1*W381+W386+W391+W396+W401+W406+W411+W416+W421+W426+W431+W436+W441+W446+W451+W456+W461+W466+W471+W476+W481+W486+W491+W496</f>
        <v>0</v>
      </c>
      <c r="X507" s="148">
        <f>X1*X381+X386+X391+X396+X401+X406+X411+X416+X421+X426+X431+X436+X441+X446+X451+X456+X461+X466+X471+X476+X481+X486+X491+X496</f>
        <v>0</v>
      </c>
      <c r="Y507" s="148"/>
      <c r="Z507" s="148">
        <f t="shared" ref="Z507:AN507" si="830">Z381+Z386+Z391+Z396+Z401+Z406+Z411+Z416+Z421+Z426+Z431+Z436+Z441+Z446+Z451+Z456+Z461+Z466+Z471+Z476+Z481+Z486+Z491+Z496</f>
        <v>0</v>
      </c>
      <c r="AA507" s="148">
        <f t="shared" si="830"/>
        <v>0</v>
      </c>
      <c r="AB507" s="148">
        <f t="shared" si="830"/>
        <v>0</v>
      </c>
      <c r="AC507" s="148">
        <f t="shared" si="830"/>
        <v>0</v>
      </c>
      <c r="AD507" s="148">
        <f t="shared" si="830"/>
        <v>0</v>
      </c>
      <c r="AE507" s="148">
        <f t="shared" si="830"/>
        <v>0</v>
      </c>
      <c r="AF507" s="148">
        <f t="shared" si="830"/>
        <v>0</v>
      </c>
      <c r="AG507" s="148">
        <f t="shared" si="830"/>
        <v>0</v>
      </c>
      <c r="AH507" s="148">
        <f t="shared" si="830"/>
        <v>0</v>
      </c>
      <c r="AI507" s="148">
        <f t="shared" si="830"/>
        <v>0</v>
      </c>
      <c r="AJ507" s="148">
        <f t="shared" si="830"/>
        <v>0</v>
      </c>
      <c r="AK507" s="148">
        <f t="shared" si="830"/>
        <v>0</v>
      </c>
      <c r="AL507" s="148">
        <f t="shared" si="830"/>
        <v>0</v>
      </c>
      <c r="AM507" s="148">
        <f t="shared" si="830"/>
        <v>0</v>
      </c>
      <c r="AN507" s="148">
        <f t="shared" si="830"/>
        <v>0</v>
      </c>
      <c r="AO507" s="148">
        <f t="shared" ref="AO507:AR507" si="831">AO381+AO386+AO391+AO396+AO401+AO406+AO411+AO416+AO421+AO426+AO431+AO436+AO441+AO446+AO451+AO456+AO461+AO466+AO471+AO476+AO481+AO486+AO491+AO496</f>
        <v>0</v>
      </c>
      <c r="AP507" s="148">
        <f t="shared" si="831"/>
        <v>0</v>
      </c>
      <c r="AQ507" s="148">
        <f t="shared" si="831"/>
        <v>0</v>
      </c>
      <c r="AR507" s="148">
        <f t="shared" si="831"/>
        <v>0</v>
      </c>
      <c r="AS507" s="148">
        <f t="shared" ref="AS507:AW507" si="832">AS381+AS386+AS391+AS396+AS401+AS406+AS411+AS416+AS421+AS426+AS431+AS436+AS441+AS446+AS451+AS456+AS461+AS466+AS471+AS476+AS481+AS486+AS491+AS496</f>
        <v>0</v>
      </c>
      <c r="AT507" s="148">
        <f t="shared" si="832"/>
        <v>0</v>
      </c>
      <c r="AU507" s="148">
        <f t="shared" si="832"/>
        <v>0</v>
      </c>
      <c r="AV507" s="148">
        <f t="shared" si="832"/>
        <v>0</v>
      </c>
      <c r="AW507" s="148">
        <f t="shared" si="832"/>
        <v>0</v>
      </c>
      <c r="AX507" s="148">
        <f t="shared" ref="AX507:BA507" si="833">AX381+AX386+AX391+AX396+AX401+AX406+AX411+AX416+AX421+AX426+AX431+AX436+AX441+AX446+AX451+AX456+AX461+AX466+AX471+AX476+AX481+AX486+AX491+AX496</f>
        <v>0</v>
      </c>
      <c r="AY507" s="148">
        <f t="shared" si="833"/>
        <v>0</v>
      </c>
      <c r="AZ507" s="148">
        <f t="shared" si="833"/>
        <v>0</v>
      </c>
      <c r="BA507" s="148">
        <f t="shared" si="833"/>
        <v>0</v>
      </c>
      <c r="BB507" s="148">
        <f t="shared" ref="BB507:BC507" si="834">BB381+BB386+BB391+BB396+BB401+BB406+BB411+BB416+BB421+BB426+BB431+BB436+BB441+BB446+BB451+BB456+BB461+BB466+BB471+BB476+BB481+BB486+BB491+BB496</f>
        <v>0</v>
      </c>
      <c r="BC507" s="148">
        <f t="shared" si="834"/>
        <v>0</v>
      </c>
      <c r="BD507" s="148">
        <f t="shared" ref="BD507" si="835">BD381+BD386+BD391+BD396+BD401+BD406+BD411+BD416+BD421+BD426+BD431+BD436+BD441+BD446+BD451+BD456+BD461+BD466+BD471+BD476+BD481+BD486+BD491+BD496</f>
        <v>0</v>
      </c>
      <c r="BE507" s="148">
        <f>BE381+BE386+BE391+BE396+BE401+BE406+BE411+BE416+BE421+BE426+BE431+BE436+BE441+BE446+BE451+BE456+BE461+BE466+BE471+BE476+BE481+BE486+BE491+BE496</f>
        <v>0</v>
      </c>
      <c r="BF507" s="148"/>
      <c r="BG507" s="148">
        <f>BG381+BG386+BG391+BG396+BG401+BG406+BG411+BG416+BG421+BG426+BG431+BG436+BG441+BG446+BG451+BG456+BG461+BG466+BG471+BG476+BG481+BG486+BG491+BG496</f>
        <v>0</v>
      </c>
      <c r="BH507" s="148">
        <f>+BG507-'ROR-Model'!G507</f>
        <v>0</v>
      </c>
    </row>
    <row r="508" spans="1:60">
      <c r="A508" s="552"/>
      <c r="B508" s="38"/>
      <c r="C508" s="128"/>
      <c r="D508" s="115"/>
      <c r="E508" s="553"/>
      <c r="F508" s="148"/>
      <c r="G508" s="148"/>
      <c r="H508" s="148"/>
      <c r="I508" s="148"/>
      <c r="J508" s="148"/>
      <c r="K508" s="148"/>
      <c r="L508" s="148"/>
      <c r="M508" s="148"/>
      <c r="N508" s="148"/>
      <c r="O508" s="148"/>
      <c r="P508" s="148"/>
      <c r="Q508" s="148"/>
      <c r="R508" s="148"/>
      <c r="S508" s="148"/>
      <c r="T508" s="148"/>
      <c r="U508" s="148"/>
      <c r="V508" s="148"/>
      <c r="W508" s="148"/>
      <c r="X508" s="148"/>
      <c r="Y508" s="148"/>
      <c r="Z508" s="148"/>
      <c r="AA508" s="148"/>
      <c r="AB508" s="148"/>
      <c r="AC508" s="148"/>
      <c r="AD508" s="148"/>
      <c r="AE508" s="148"/>
      <c r="AF508" s="148"/>
      <c r="AG508" s="148"/>
      <c r="AH508" s="148"/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/>
      <c r="AS508" s="148"/>
      <c r="AT508" s="148"/>
      <c r="AU508" s="148"/>
      <c r="AV508" s="148"/>
      <c r="AW508" s="148"/>
      <c r="AX508" s="148"/>
      <c r="AY508" s="148"/>
      <c r="AZ508" s="148"/>
      <c r="BA508" s="148"/>
      <c r="BB508" s="148"/>
      <c r="BC508" s="148"/>
      <c r="BD508" s="148"/>
      <c r="BE508" s="148"/>
      <c r="BF508" s="148"/>
      <c r="BG508" s="148"/>
      <c r="BH508" s="148">
        <f>+BG508-'ROR-Model'!G508</f>
        <v>0</v>
      </c>
    </row>
    <row r="509" spans="1:60">
      <c r="A509" s="552"/>
      <c r="B509" s="38" t="s">
        <v>850</v>
      </c>
      <c r="C509" s="128"/>
      <c r="D509" s="115"/>
      <c r="E509" s="553"/>
      <c r="F509" s="148">
        <f>F382+F387+F392+F397+F402+F407+F412+F417+F422+F427+F432+F437+F442+F447+F452+F457+F462+F467+F472+F477+F482+F487+F492+F497</f>
        <v>0</v>
      </c>
      <c r="G509" s="148"/>
      <c r="H509" s="148">
        <f>H382+H387+H392+H397+H402+H407+H412+H417+H422+H427+H432+H437+H442+H447+H452+H457+H462+H467+H472+H477+H482+H487+H492+H497</f>
        <v>0</v>
      </c>
      <c r="I509" s="148">
        <f>I1*I382+I387+I392+I397+I402+I407+I412+I417+I422+I427+I432+I437+I442+I447+I452+I457+I462+I467+I472+I477+I482+I487+I492+I497</f>
        <v>0</v>
      </c>
      <c r="J509" s="148">
        <f>J382+J387+J392+J397+J402+J407+J412+J417+J422+J427+J432+J437+J442+J447+J452+J457+J462+J467+J472+J477+J482+J487+J492+J497</f>
        <v>0</v>
      </c>
      <c r="K509" s="148">
        <f t="shared" ref="K509:T509" si="836">K382+K387+K392+K397+K402+K407+K412+K417+K422+K427+K432+K437+K442+K447+K452+K457+K462+K467+K472+K477+K482+K487+K492+K497</f>
        <v>0</v>
      </c>
      <c r="L509" s="148">
        <f t="shared" si="836"/>
        <v>0</v>
      </c>
      <c r="M509" s="148">
        <f t="shared" si="836"/>
        <v>0</v>
      </c>
      <c r="N509" s="148">
        <f t="shared" si="836"/>
        <v>0</v>
      </c>
      <c r="O509" s="148">
        <f t="shared" si="836"/>
        <v>0</v>
      </c>
      <c r="P509" s="148">
        <f t="shared" si="836"/>
        <v>0</v>
      </c>
      <c r="Q509" s="148">
        <f t="shared" si="836"/>
        <v>0</v>
      </c>
      <c r="R509" s="148">
        <f t="shared" si="836"/>
        <v>0</v>
      </c>
      <c r="S509" s="148">
        <f t="shared" si="836"/>
        <v>0</v>
      </c>
      <c r="T509" s="148">
        <f t="shared" si="836"/>
        <v>0</v>
      </c>
      <c r="U509" s="148">
        <f t="shared" ref="U509" si="837">U382+U387+U392+U397+U402+U407+U412+U417+U422+U427+U432+U437+U442+U447+U452+U457+U462+U467+U472+U477+U482+U487+U492+U497</f>
        <v>0</v>
      </c>
      <c r="V509" s="148">
        <f>V1*V382+V387+V392+V397+V402+V407+V412+V417+V422+V427+V432+V437+V442+V447+V452+V457+V462+V467+V472+V477+V482+V487+V492+V497</f>
        <v>0</v>
      </c>
      <c r="W509" s="148">
        <f>W1*W382+W387+W392+W397+W402+W407+W412+W417+W422+W427+W432+W437+W442+W447+W452+W457+W462+W467+W472+W477+W482+W487+W492+W497</f>
        <v>0</v>
      </c>
      <c r="X509" s="148">
        <f>X1*X382+X387+X392+X397+X402+X407+X412+X417+X422+X427+X432+X437+X442+X447+X452+X457+X462+X467+X472+X477+X482+X487+X492+X497</f>
        <v>0</v>
      </c>
      <c r="Y509" s="148"/>
      <c r="Z509" s="148">
        <f t="shared" ref="Z509:AN509" si="838">Z382+Z387+Z392+Z397+Z402+Z407+Z412+Z417+Z422+Z427+Z432+Z437+Z442+Z447+Z452+Z457+Z462+Z467+Z472+Z477+Z482+Z487+Z492+Z497</f>
        <v>0</v>
      </c>
      <c r="AA509" s="148">
        <f t="shared" si="838"/>
        <v>0</v>
      </c>
      <c r="AB509" s="148">
        <f t="shared" si="838"/>
        <v>0</v>
      </c>
      <c r="AC509" s="148">
        <f t="shared" si="838"/>
        <v>0</v>
      </c>
      <c r="AD509" s="148">
        <f t="shared" si="838"/>
        <v>0</v>
      </c>
      <c r="AE509" s="148">
        <f t="shared" si="838"/>
        <v>0</v>
      </c>
      <c r="AF509" s="148">
        <f t="shared" si="838"/>
        <v>0</v>
      </c>
      <c r="AG509" s="148">
        <f t="shared" si="838"/>
        <v>0</v>
      </c>
      <c r="AH509" s="148">
        <f t="shared" si="838"/>
        <v>0</v>
      </c>
      <c r="AI509" s="148">
        <f t="shared" si="838"/>
        <v>0</v>
      </c>
      <c r="AJ509" s="148">
        <f t="shared" si="838"/>
        <v>0</v>
      </c>
      <c r="AK509" s="148">
        <f t="shared" si="838"/>
        <v>0</v>
      </c>
      <c r="AL509" s="148">
        <f t="shared" si="838"/>
        <v>0</v>
      </c>
      <c r="AM509" s="148">
        <f t="shared" si="838"/>
        <v>0</v>
      </c>
      <c r="AN509" s="148">
        <f t="shared" si="838"/>
        <v>0</v>
      </c>
      <c r="AO509" s="148">
        <f t="shared" ref="AO509:AR509" si="839">AO382+AO387+AO392+AO397+AO402+AO407+AO412+AO417+AO422+AO427+AO432+AO437+AO442+AO447+AO452+AO457+AO462+AO467+AO472+AO477+AO482+AO487+AO492+AO497</f>
        <v>0</v>
      </c>
      <c r="AP509" s="148">
        <f t="shared" si="839"/>
        <v>0</v>
      </c>
      <c r="AQ509" s="148">
        <f t="shared" si="839"/>
        <v>0</v>
      </c>
      <c r="AR509" s="148">
        <f t="shared" si="839"/>
        <v>0</v>
      </c>
      <c r="AS509" s="148">
        <f t="shared" ref="AS509:AW509" si="840">AS382+AS387+AS392+AS397+AS402+AS407+AS412+AS417+AS422+AS427+AS432+AS437+AS442+AS447+AS452+AS457+AS462+AS467+AS472+AS477+AS482+AS487+AS492+AS497</f>
        <v>0</v>
      </c>
      <c r="AT509" s="148">
        <f t="shared" si="840"/>
        <v>0</v>
      </c>
      <c r="AU509" s="148">
        <f t="shared" si="840"/>
        <v>0</v>
      </c>
      <c r="AV509" s="148">
        <f t="shared" si="840"/>
        <v>0</v>
      </c>
      <c r="AW509" s="148">
        <f t="shared" si="840"/>
        <v>0</v>
      </c>
      <c r="AX509" s="148">
        <f t="shared" ref="AX509:BA509" si="841">AX382+AX387+AX392+AX397+AX402+AX407+AX412+AX417+AX422+AX427+AX432+AX437+AX442+AX447+AX452+AX457+AX462+AX467+AX472+AX477+AX482+AX487+AX492+AX497</f>
        <v>0</v>
      </c>
      <c r="AY509" s="148">
        <f t="shared" si="841"/>
        <v>0</v>
      </c>
      <c r="AZ509" s="148">
        <f t="shared" si="841"/>
        <v>0</v>
      </c>
      <c r="BA509" s="148">
        <f t="shared" si="841"/>
        <v>0</v>
      </c>
      <c r="BB509" s="148">
        <f t="shared" ref="BB509:BC509" si="842">BB382+BB387+BB392+BB397+BB402+BB407+BB412+BB417+BB422+BB427+BB432+BB437+BB442+BB447+BB452+BB457+BB462+BB467+BB472+BB477+BB482+BB487+BB492+BB497</f>
        <v>0</v>
      </c>
      <c r="BC509" s="148">
        <f t="shared" si="842"/>
        <v>0</v>
      </c>
      <c r="BD509" s="148">
        <f t="shared" ref="BD509" si="843">BD382+BD387+BD392+BD397+BD402+BD407+BD412+BD417+BD422+BD427+BD432+BD437+BD442+BD447+BD452+BD457+BD462+BD467+BD472+BD477+BD482+BD487+BD492+BD497</f>
        <v>0</v>
      </c>
      <c r="BE509" s="148">
        <f>BE382+BE387+BE392+BE397+BE402+BE407+BE412+BE417+BE422+BE427+BE432+BE437+BE442+BE447+BE452+BE457+BE462+BE467+BE472+BE477+BE482+BE487+BE492+BE497</f>
        <v>0</v>
      </c>
      <c r="BF509" s="148"/>
      <c r="BG509" s="148">
        <f>BG382+BG387+BG392+BG397+BG402+BG407+BG412+BG417+BG422+BG427+BG432+BG437+BG442+BG447+BG452+BG457+BG462+BG467+BG472+BG477+BG482+BG487+BG492+BG497</f>
        <v>0</v>
      </c>
      <c r="BH509" s="148">
        <f>+BG509-'ROR-Model'!G509</f>
        <v>0</v>
      </c>
    </row>
    <row r="510" spans="1:60">
      <c r="A510" s="552"/>
      <c r="B510" s="38"/>
      <c r="C510" s="128"/>
      <c r="D510" s="115"/>
      <c r="E510" s="553"/>
      <c r="F510" s="148"/>
      <c r="G510" s="148"/>
      <c r="H510" s="148"/>
      <c r="I510" s="148"/>
      <c r="J510" s="148"/>
      <c r="K510" s="148"/>
      <c r="L510" s="148"/>
      <c r="M510" s="148"/>
      <c r="N510" s="148"/>
      <c r="O510" s="148"/>
      <c r="P510" s="148"/>
      <c r="Q510" s="148"/>
      <c r="R510" s="148"/>
      <c r="S510" s="148"/>
      <c r="T510" s="148"/>
      <c r="U510" s="148"/>
      <c r="V510" s="148"/>
      <c r="W510" s="148"/>
      <c r="X510" s="148"/>
      <c r="Y510" s="148"/>
      <c r="Z510" s="148"/>
      <c r="AA510" s="148"/>
      <c r="AB510" s="148"/>
      <c r="AC510" s="148"/>
      <c r="AD510" s="148"/>
      <c r="AE510" s="148"/>
      <c r="AF510" s="148"/>
      <c r="AG510" s="148"/>
      <c r="AH510" s="148"/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  <c r="AS510" s="148"/>
      <c r="AT510" s="148"/>
      <c r="AU510" s="148"/>
      <c r="AV510" s="148"/>
      <c r="AW510" s="148"/>
      <c r="AX510" s="148"/>
      <c r="AY510" s="148"/>
      <c r="AZ510" s="148"/>
      <c r="BA510" s="148"/>
      <c r="BB510" s="148"/>
      <c r="BC510" s="148"/>
      <c r="BD510" s="148"/>
      <c r="BE510" s="148"/>
      <c r="BF510" s="148"/>
      <c r="BG510" s="148"/>
      <c r="BH510" s="148"/>
    </row>
    <row r="511" spans="1:60">
      <c r="A511" s="552"/>
      <c r="B511" s="38"/>
      <c r="C511" s="128"/>
      <c r="D511" s="115"/>
      <c r="E511" s="553"/>
      <c r="F511" s="148"/>
      <c r="G511" s="148"/>
      <c r="H511" s="148"/>
      <c r="I511" s="148"/>
      <c r="J511" s="148"/>
      <c r="K511" s="148"/>
      <c r="L511" s="148"/>
      <c r="M511" s="148"/>
      <c r="N511" s="148"/>
      <c r="O511" s="148"/>
      <c r="P511" s="148"/>
      <c r="Q511" s="148"/>
      <c r="R511" s="148"/>
      <c r="S511" s="148"/>
      <c r="T511" s="148"/>
      <c r="U511" s="148"/>
      <c r="V511" s="148"/>
      <c r="W511" s="148"/>
      <c r="X511" s="148"/>
      <c r="Y511" s="148"/>
      <c r="Z511" s="148"/>
      <c r="AA511" s="148"/>
      <c r="AB511" s="148"/>
      <c r="AC511" s="148"/>
      <c r="AD511" s="148"/>
      <c r="AE511" s="148"/>
      <c r="AF511" s="148"/>
      <c r="AG511" s="148"/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  <c r="AS511" s="148"/>
      <c r="AT511" s="148"/>
      <c r="AU511" s="148"/>
      <c r="AV511" s="148"/>
      <c r="AW511" s="148"/>
      <c r="AX511" s="148"/>
      <c r="AY511" s="148"/>
      <c r="AZ511" s="148"/>
      <c r="BA511" s="148"/>
      <c r="BB511" s="148"/>
      <c r="BC511" s="148"/>
      <c r="BD511" s="148"/>
      <c r="BE511" s="148"/>
      <c r="BF511" s="148"/>
      <c r="BG511" s="148"/>
      <c r="BH511" s="148"/>
    </row>
    <row r="512" spans="1:60">
      <c r="A512" s="64" t="s">
        <v>477</v>
      </c>
      <c r="B512" s="38"/>
      <c r="C512" s="128"/>
      <c r="D512" s="115"/>
      <c r="E512" s="553"/>
      <c r="F512" s="148">
        <f>F368+F509</f>
        <v>0</v>
      </c>
      <c r="G512" s="148"/>
      <c r="H512" s="148">
        <f>H368+H509</f>
        <v>0</v>
      </c>
      <c r="I512" s="148">
        <f>I1*I368+I509</f>
        <v>35418482.39000006</v>
      </c>
      <c r="J512" s="148">
        <f>J368+J509</f>
        <v>0</v>
      </c>
      <c r="K512" s="148">
        <f t="shared" ref="K512:T512" si="844">K368+K509</f>
        <v>0</v>
      </c>
      <c r="L512" s="148">
        <f t="shared" si="844"/>
        <v>0</v>
      </c>
      <c r="M512" s="148">
        <f t="shared" si="844"/>
        <v>0</v>
      </c>
      <c r="N512" s="148">
        <f t="shared" si="844"/>
        <v>0</v>
      </c>
      <c r="O512" s="148">
        <f t="shared" si="844"/>
        <v>0</v>
      </c>
      <c r="P512" s="148">
        <f t="shared" si="844"/>
        <v>0</v>
      </c>
      <c r="Q512" s="148">
        <f t="shared" si="844"/>
        <v>0</v>
      </c>
      <c r="R512" s="148">
        <f t="shared" si="844"/>
        <v>0</v>
      </c>
      <c r="S512" s="148">
        <f t="shared" si="844"/>
        <v>0</v>
      </c>
      <c r="T512" s="148">
        <f t="shared" si="844"/>
        <v>0</v>
      </c>
      <c r="U512" s="148">
        <f t="shared" ref="U512" si="845">U368+U509</f>
        <v>0</v>
      </c>
      <c r="V512" s="148">
        <f>V1*V368+V509</f>
        <v>0</v>
      </c>
      <c r="W512" s="148">
        <f>W1*W368+W509</f>
        <v>0</v>
      </c>
      <c r="X512" s="148">
        <f>X1*X368+X509</f>
        <v>0</v>
      </c>
      <c r="Y512" s="148"/>
      <c r="Z512" s="148">
        <f t="shared" ref="Z512:AN512" si="846">Z368+Z509</f>
        <v>0</v>
      </c>
      <c r="AA512" s="148">
        <f t="shared" si="846"/>
        <v>0</v>
      </c>
      <c r="AB512" s="148">
        <f t="shared" si="846"/>
        <v>0</v>
      </c>
      <c r="AC512" s="148">
        <f t="shared" si="846"/>
        <v>0</v>
      </c>
      <c r="AD512" s="148">
        <f t="shared" si="846"/>
        <v>0</v>
      </c>
      <c r="AE512" s="148">
        <f t="shared" si="846"/>
        <v>0</v>
      </c>
      <c r="AF512" s="148">
        <f t="shared" si="846"/>
        <v>0</v>
      </c>
      <c r="AG512" s="148">
        <f t="shared" si="846"/>
        <v>0</v>
      </c>
      <c r="AH512" s="148">
        <f t="shared" si="846"/>
        <v>0</v>
      </c>
      <c r="AI512" s="148">
        <f t="shared" si="846"/>
        <v>0</v>
      </c>
      <c r="AJ512" s="148">
        <f t="shared" si="846"/>
        <v>0</v>
      </c>
      <c r="AK512" s="148">
        <f t="shared" si="846"/>
        <v>0</v>
      </c>
      <c r="AL512" s="148">
        <f t="shared" si="846"/>
        <v>0</v>
      </c>
      <c r="AM512" s="148">
        <f t="shared" si="846"/>
        <v>0</v>
      </c>
      <c r="AN512" s="148">
        <f t="shared" si="846"/>
        <v>0</v>
      </c>
      <c r="AO512" s="148">
        <f t="shared" ref="AO512:AR512" si="847">AO368+AO509</f>
        <v>0</v>
      </c>
      <c r="AP512" s="148">
        <f t="shared" si="847"/>
        <v>0</v>
      </c>
      <c r="AQ512" s="148">
        <f t="shared" si="847"/>
        <v>0</v>
      </c>
      <c r="AR512" s="148">
        <f t="shared" si="847"/>
        <v>0</v>
      </c>
      <c r="AS512" s="148">
        <f t="shared" ref="AS512:AW512" si="848">AS368+AS509</f>
        <v>0</v>
      </c>
      <c r="AT512" s="148">
        <f t="shared" si="848"/>
        <v>0</v>
      </c>
      <c r="AU512" s="148">
        <f t="shared" si="848"/>
        <v>0</v>
      </c>
      <c r="AV512" s="148">
        <f t="shared" si="848"/>
        <v>0</v>
      </c>
      <c r="AW512" s="148">
        <f t="shared" si="848"/>
        <v>0</v>
      </c>
      <c r="AX512" s="148">
        <f t="shared" ref="AX512:BA512" si="849">AX368+AX509</f>
        <v>0</v>
      </c>
      <c r="AY512" s="148">
        <f t="shared" si="849"/>
        <v>0</v>
      </c>
      <c r="AZ512" s="148">
        <f t="shared" si="849"/>
        <v>0</v>
      </c>
      <c r="BA512" s="148">
        <f t="shared" si="849"/>
        <v>0</v>
      </c>
      <c r="BB512" s="148">
        <f t="shared" ref="BB512:BC512" si="850">BB368+BB509</f>
        <v>0</v>
      </c>
      <c r="BC512" s="148">
        <f t="shared" si="850"/>
        <v>0</v>
      </c>
      <c r="BD512" s="148">
        <f t="shared" ref="BD512" si="851">BD368+BD509</f>
        <v>0</v>
      </c>
      <c r="BE512" s="148">
        <f>SUM(F512:BD512)</f>
        <v>35418482.39000006</v>
      </c>
      <c r="BF512" s="148"/>
      <c r="BG512" s="148">
        <f>SUM(BE512:BE512)</f>
        <v>35418482.39000006</v>
      </c>
      <c r="BH512" s="148">
        <f>+BG512-'ROR-Model'!G512</f>
        <v>0</v>
      </c>
    </row>
    <row r="513" spans="1:60">
      <c r="A513" s="552"/>
      <c r="B513" s="115"/>
      <c r="C513" s="115"/>
      <c r="D513" s="115"/>
      <c r="E513" s="553"/>
      <c r="F513" s="128"/>
      <c r="G513" s="128"/>
      <c r="H513" s="128"/>
      <c r="I513" s="128"/>
      <c r="J513" s="128"/>
      <c r="K513" s="128"/>
      <c r="L513" s="128"/>
      <c r="M513" s="128"/>
      <c r="N513" s="128"/>
      <c r="O513" s="128"/>
      <c r="P513" s="128"/>
      <c r="Q513" s="128"/>
      <c r="R513" s="128"/>
      <c r="S513" s="128"/>
      <c r="T513" s="148"/>
      <c r="U513" s="148"/>
      <c r="V513" s="148"/>
      <c r="W513" s="148"/>
      <c r="X513" s="148"/>
      <c r="Y513" s="148"/>
      <c r="Z513" s="148"/>
      <c r="AA513" s="148"/>
      <c r="AB513" s="148"/>
      <c r="AC513" s="148"/>
      <c r="AD513" s="148"/>
      <c r="AE513" s="148"/>
      <c r="AF513" s="148"/>
      <c r="AG513" s="148"/>
      <c r="AH513" s="148"/>
      <c r="AI513" s="148"/>
      <c r="AJ513" s="148"/>
      <c r="AK513" s="148"/>
      <c r="AL513" s="148"/>
      <c r="AM513" s="148"/>
      <c r="AN513" s="148"/>
      <c r="AO513" s="148"/>
      <c r="AP513" s="148"/>
      <c r="AQ513" s="148"/>
      <c r="AR513" s="148"/>
      <c r="AS513" s="148"/>
      <c r="AT513" s="148"/>
      <c r="AU513" s="148"/>
      <c r="AV513" s="148"/>
      <c r="AW513" s="148"/>
      <c r="AX513" s="148"/>
      <c r="AY513" s="148"/>
      <c r="AZ513" s="148"/>
      <c r="BA513" s="148"/>
      <c r="BB513" s="148"/>
      <c r="BC513" s="148"/>
      <c r="BD513" s="148"/>
      <c r="BE513" s="148"/>
      <c r="BF513" s="128"/>
      <c r="BG513" s="148"/>
      <c r="BH513" s="148">
        <f>+BG513-'ROR-Model'!G513</f>
        <v>0</v>
      </c>
    </row>
    <row r="514" spans="1:60">
      <c r="A514" s="552"/>
      <c r="B514" s="115"/>
      <c r="C514" s="115"/>
      <c r="D514" s="115"/>
      <c r="E514" s="553"/>
      <c r="F514" s="128"/>
      <c r="G514" s="128"/>
      <c r="H514" s="128"/>
      <c r="I514" s="128"/>
      <c r="J514" s="128"/>
      <c r="K514" s="128"/>
      <c r="L514" s="128"/>
      <c r="M514" s="128"/>
      <c r="N514" s="128"/>
      <c r="O514" s="128"/>
      <c r="P514" s="128"/>
      <c r="Q514" s="128"/>
      <c r="R514" s="128"/>
      <c r="S514" s="128"/>
      <c r="T514" s="148"/>
      <c r="U514" s="148"/>
      <c r="V514" s="148"/>
      <c r="W514" s="148"/>
      <c r="X514" s="148"/>
      <c r="Y514" s="148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  <c r="AM514" s="148"/>
      <c r="AN514" s="148"/>
      <c r="AO514" s="148"/>
      <c r="AP514" s="148"/>
      <c r="AQ514" s="148"/>
      <c r="AR514" s="148"/>
      <c r="AS514" s="148"/>
      <c r="AT514" s="148"/>
      <c r="AU514" s="148"/>
      <c r="AV514" s="148"/>
      <c r="AW514" s="148"/>
      <c r="AX514" s="148"/>
      <c r="AY514" s="148"/>
      <c r="AZ514" s="148"/>
      <c r="BA514" s="148"/>
      <c r="BB514" s="148"/>
      <c r="BC514" s="148"/>
      <c r="BD514" s="148"/>
      <c r="BE514" s="148"/>
      <c r="BF514" s="128"/>
      <c r="BG514" s="148"/>
      <c r="BH514" s="148">
        <f>+BG514-'ROR-Model'!G514</f>
        <v>0</v>
      </c>
    </row>
    <row r="515" spans="1:60">
      <c r="A515" s="2019" t="s">
        <v>478</v>
      </c>
      <c r="B515" s="2019"/>
      <c r="C515" s="2019"/>
      <c r="D515" s="2019"/>
      <c r="E515" s="2026"/>
      <c r="F515" s="128"/>
      <c r="G515" s="128"/>
      <c r="H515" s="128"/>
      <c r="I515" s="128"/>
      <c r="J515" s="128"/>
      <c r="K515" s="128"/>
      <c r="L515" s="128"/>
      <c r="M515" s="128"/>
      <c r="N515" s="128"/>
      <c r="O515" s="128"/>
      <c r="P515" s="128"/>
      <c r="Q515" s="128"/>
      <c r="R515" s="128"/>
      <c r="S515" s="128"/>
      <c r="T515" s="148"/>
      <c r="U515" s="148"/>
      <c r="V515" s="148"/>
      <c r="W515" s="148"/>
      <c r="X515" s="148"/>
      <c r="Y515" s="148"/>
      <c r="Z515" s="148"/>
      <c r="AA515" s="148"/>
      <c r="AB515" s="148"/>
      <c r="AC515" s="148"/>
      <c r="AD515" s="148"/>
      <c r="AE515" s="148"/>
      <c r="AF515" s="148"/>
      <c r="AG515" s="148"/>
      <c r="AH515" s="148"/>
      <c r="AI515" s="148"/>
      <c r="AJ515" s="148"/>
      <c r="AK515" s="148"/>
      <c r="AL515" s="148"/>
      <c r="AM515" s="148"/>
      <c r="AN515" s="148"/>
      <c r="AO515" s="148"/>
      <c r="AP515" s="148"/>
      <c r="AQ515" s="148"/>
      <c r="AR515" s="148"/>
      <c r="AS515" s="148"/>
      <c r="AT515" s="148"/>
      <c r="AU515" s="148"/>
      <c r="AV515" s="148"/>
      <c r="AW515" s="148"/>
      <c r="AX515" s="148"/>
      <c r="AY515" s="148"/>
      <c r="AZ515" s="148"/>
      <c r="BA515" s="148"/>
      <c r="BB515" s="148"/>
      <c r="BC515" s="148"/>
      <c r="BD515" s="148"/>
      <c r="BE515" s="148"/>
      <c r="BF515" s="128"/>
      <c r="BG515" s="148"/>
      <c r="BH515" s="148">
        <f>+BG515-'ROR-Model'!G515</f>
        <v>0</v>
      </c>
    </row>
    <row r="516" spans="1:60">
      <c r="A516" s="64" t="s">
        <v>479</v>
      </c>
      <c r="B516" s="115"/>
      <c r="C516" s="115"/>
      <c r="D516" s="115"/>
      <c r="E516" s="553"/>
      <c r="F516" s="128"/>
      <c r="G516" s="128"/>
      <c r="H516" s="128"/>
      <c r="I516" s="128"/>
      <c r="J516" s="128"/>
      <c r="K516" s="128"/>
      <c r="L516" s="128"/>
      <c r="M516" s="128"/>
      <c r="N516" s="128"/>
      <c r="O516" s="128"/>
      <c r="P516" s="128"/>
      <c r="Q516" s="128"/>
      <c r="R516" s="128"/>
      <c r="S516" s="128"/>
      <c r="T516" s="148"/>
      <c r="U516" s="148"/>
      <c r="V516" s="148"/>
      <c r="W516" s="148"/>
      <c r="X516" s="148"/>
      <c r="Y516" s="148"/>
      <c r="Z516" s="148"/>
      <c r="AA516" s="148"/>
      <c r="AB516" s="148"/>
      <c r="AC516" s="148"/>
      <c r="AD516" s="148"/>
      <c r="AE516" s="148"/>
      <c r="AF516" s="148"/>
      <c r="AG516" s="148"/>
      <c r="AH516" s="148"/>
      <c r="AI516" s="148"/>
      <c r="AJ516" s="148"/>
      <c r="AK516" s="148"/>
      <c r="AL516" s="148"/>
      <c r="AM516" s="148"/>
      <c r="AN516" s="148"/>
      <c r="AO516" s="148"/>
      <c r="AP516" s="148"/>
      <c r="AQ516" s="148"/>
      <c r="AR516" s="148"/>
      <c r="AS516" s="148"/>
      <c r="AT516" s="148"/>
      <c r="AU516" s="148"/>
      <c r="AV516" s="148"/>
      <c r="AW516" s="148"/>
      <c r="AX516" s="148"/>
      <c r="AY516" s="148"/>
      <c r="AZ516" s="148"/>
      <c r="BA516" s="148"/>
      <c r="BB516" s="148"/>
      <c r="BC516" s="148"/>
      <c r="BD516" s="148"/>
      <c r="BE516" s="148"/>
      <c r="BF516" s="128"/>
      <c r="BG516" s="148"/>
      <c r="BH516" s="148">
        <f>+BG516-'ROR-Model'!G516</f>
        <v>0</v>
      </c>
    </row>
    <row r="517" spans="1:60">
      <c r="A517" s="552"/>
      <c r="B517" s="115"/>
      <c r="C517" s="115"/>
      <c r="D517" s="115"/>
      <c r="E517" s="553"/>
      <c r="F517" s="128"/>
      <c r="G517" s="128"/>
      <c r="H517" s="128"/>
      <c r="I517" s="128"/>
      <c r="J517" s="128"/>
      <c r="K517" s="128"/>
      <c r="L517" s="128"/>
      <c r="M517" s="128"/>
      <c r="N517" s="128"/>
      <c r="O517" s="128"/>
      <c r="P517" s="128"/>
      <c r="Q517" s="128"/>
      <c r="R517" s="128"/>
      <c r="S517" s="128"/>
      <c r="T517" s="148"/>
      <c r="U517" s="148"/>
      <c r="V517" s="148"/>
      <c r="W517" s="148"/>
      <c r="X517" s="148"/>
      <c r="Y517" s="148"/>
      <c r="Z517" s="148"/>
      <c r="AA517" s="148"/>
      <c r="AB517" s="148"/>
      <c r="AC517" s="148"/>
      <c r="AD517" s="148"/>
      <c r="AE517" s="148"/>
      <c r="AF517" s="148"/>
      <c r="AG517" s="148"/>
      <c r="AH517" s="148"/>
      <c r="AI517" s="148"/>
      <c r="AJ517" s="148"/>
      <c r="AK517" s="148"/>
      <c r="AL517" s="148"/>
      <c r="AM517" s="148"/>
      <c r="AN517" s="148"/>
      <c r="AO517" s="148"/>
      <c r="AP517" s="148"/>
      <c r="AQ517" s="148"/>
      <c r="AR517" s="148"/>
      <c r="AS517" s="148"/>
      <c r="AT517" s="148"/>
      <c r="AU517" s="148"/>
      <c r="AV517" s="148"/>
      <c r="AW517" s="148"/>
      <c r="AX517" s="148"/>
      <c r="AY517" s="148"/>
      <c r="AZ517" s="148"/>
      <c r="BA517" s="148"/>
      <c r="BB517" s="148"/>
      <c r="BC517" s="148"/>
      <c r="BD517" s="148"/>
      <c r="BE517" s="148"/>
      <c r="BF517" s="128"/>
      <c r="BG517" s="148"/>
      <c r="BH517" s="148">
        <f>+BG517-'ROR-Model'!G517</f>
        <v>0</v>
      </c>
    </row>
    <row r="518" spans="1:60">
      <c r="A518" s="150"/>
      <c r="B518" s="115" t="s">
        <v>279</v>
      </c>
      <c r="C518" s="115"/>
      <c r="D518" s="115"/>
      <c r="E518" s="553"/>
      <c r="F518" s="128"/>
      <c r="G518" s="128"/>
      <c r="H518" s="128"/>
      <c r="I518" s="128"/>
      <c r="J518" s="128"/>
      <c r="K518" s="128"/>
      <c r="L518" s="128"/>
      <c r="M518" s="128"/>
      <c r="N518" s="128"/>
      <c r="O518" s="128"/>
      <c r="P518" s="128"/>
      <c r="Q518" s="128"/>
      <c r="R518" s="128"/>
      <c r="S518" s="128"/>
      <c r="T518" s="148"/>
      <c r="U518" s="148"/>
      <c r="V518" s="148"/>
      <c r="W518" s="148"/>
      <c r="X518" s="148"/>
      <c r="Y518" s="148"/>
      <c r="Z518" s="148"/>
      <c r="AA518" s="148"/>
      <c r="AB518" s="148"/>
      <c r="AC518" s="148"/>
      <c r="AD518" s="148"/>
      <c r="AE518" s="148"/>
      <c r="AF518" s="148"/>
      <c r="AG518" s="148"/>
      <c r="AH518" s="148"/>
      <c r="AI518" s="148"/>
      <c r="AJ518" s="148"/>
      <c r="AK518" s="148"/>
      <c r="AL518" s="148"/>
      <c r="AM518" s="148"/>
      <c r="AN518" s="148"/>
      <c r="AO518" s="148"/>
      <c r="AP518" s="148"/>
      <c r="AQ518" s="148"/>
      <c r="AR518" s="148"/>
      <c r="AS518" s="148"/>
      <c r="AT518" s="148"/>
      <c r="AU518" s="148"/>
      <c r="AV518" s="148"/>
      <c r="AW518" s="148"/>
      <c r="AX518" s="148"/>
      <c r="AY518" s="148"/>
      <c r="AZ518" s="148"/>
      <c r="BA518" s="148"/>
      <c r="BB518" s="148"/>
      <c r="BC518" s="148"/>
      <c r="BD518" s="148"/>
      <c r="BE518" s="148"/>
      <c r="BF518" s="128"/>
      <c r="BG518" s="148"/>
      <c r="BH518" s="148">
        <f>+BG518-'ROR-Model'!G518</f>
        <v>0</v>
      </c>
    </row>
    <row r="519" spans="1:60">
      <c r="A519" s="150"/>
      <c r="B519" s="115"/>
      <c r="C519" s="115"/>
      <c r="D519" s="115"/>
      <c r="E519" s="553"/>
      <c r="F519" s="128"/>
      <c r="G519" s="128"/>
      <c r="H519" s="128"/>
      <c r="I519" s="128"/>
      <c r="J519" s="128"/>
      <c r="K519" s="128"/>
      <c r="L519" s="128"/>
      <c r="M519" s="128"/>
      <c r="N519" s="128"/>
      <c r="O519" s="128"/>
      <c r="P519" s="128"/>
      <c r="Q519" s="128"/>
      <c r="R519" s="128"/>
      <c r="S519" s="128"/>
      <c r="T519" s="148"/>
      <c r="U519" s="148"/>
      <c r="V519" s="148"/>
      <c r="W519" s="148"/>
      <c r="X519" s="148"/>
      <c r="Y519" s="148"/>
      <c r="Z519" s="148"/>
      <c r="AA519" s="148"/>
      <c r="AB519" s="148"/>
      <c r="AC519" s="148"/>
      <c r="AD519" s="148"/>
      <c r="AE519" s="148"/>
      <c r="AF519" s="148"/>
      <c r="AG519" s="148"/>
      <c r="AH519" s="148"/>
      <c r="AI519" s="148"/>
      <c r="AJ519" s="148"/>
      <c r="AK519" s="148"/>
      <c r="AL519" s="148"/>
      <c r="AM519" s="148"/>
      <c r="AN519" s="148"/>
      <c r="AO519" s="148"/>
      <c r="AP519" s="148"/>
      <c r="AQ519" s="148"/>
      <c r="AR519" s="148"/>
      <c r="AS519" s="148"/>
      <c r="AT519" s="148"/>
      <c r="AU519" s="148"/>
      <c r="AV519" s="148"/>
      <c r="AW519" s="148"/>
      <c r="AX519" s="148"/>
      <c r="AY519" s="148"/>
      <c r="AZ519" s="148"/>
      <c r="BA519" s="148"/>
      <c r="BB519" s="148"/>
      <c r="BC519" s="148"/>
      <c r="BD519" s="148"/>
      <c r="BE519" s="148"/>
      <c r="BF519" s="128"/>
      <c r="BG519" s="148"/>
      <c r="BH519" s="148">
        <f>+BG519-'ROR-Model'!G519</f>
        <v>0</v>
      </c>
    </row>
    <row r="520" spans="1:60">
      <c r="A520" s="150">
        <v>758</v>
      </c>
      <c r="B520" s="115" t="s">
        <v>480</v>
      </c>
      <c r="C520" s="115"/>
      <c r="D520" s="115"/>
      <c r="E520" s="553"/>
      <c r="F520" s="128"/>
      <c r="G520" s="128"/>
      <c r="H520" s="128"/>
      <c r="I520" s="128"/>
      <c r="J520" s="128"/>
      <c r="K520" s="128"/>
      <c r="L520" s="128"/>
      <c r="M520" s="128"/>
      <c r="N520" s="128"/>
      <c r="O520" s="128"/>
      <c r="P520" s="128"/>
      <c r="Q520" s="128"/>
      <c r="R520" s="128"/>
      <c r="S520" s="128"/>
      <c r="T520" s="148"/>
      <c r="U520" s="148"/>
      <c r="V520" s="148"/>
      <c r="W520" s="148"/>
      <c r="X520" s="148"/>
      <c r="Y520" s="148"/>
      <c r="Z520" s="148"/>
      <c r="AA520" s="148"/>
      <c r="AB520" s="148"/>
      <c r="AC520" s="148"/>
      <c r="AD520" s="148"/>
      <c r="AE520" s="148"/>
      <c r="AF520" s="148"/>
      <c r="AG520" s="148"/>
      <c r="AH520" s="148"/>
      <c r="AI520" s="148"/>
      <c r="AJ520" s="148"/>
      <c r="AK520" s="148"/>
      <c r="AL520" s="148"/>
      <c r="AM520" s="148"/>
      <c r="AN520" s="148"/>
      <c r="AO520" s="148"/>
      <c r="AP520" s="148"/>
      <c r="AQ520" s="148"/>
      <c r="AR520" s="148"/>
      <c r="AS520" s="148"/>
      <c r="AT520" s="148"/>
      <c r="AU520" s="148"/>
      <c r="AV520" s="148"/>
      <c r="AW520" s="148"/>
      <c r="AX520" s="148"/>
      <c r="AY520" s="148"/>
      <c r="AZ520" s="148"/>
      <c r="BA520" s="148"/>
      <c r="BB520" s="148"/>
      <c r="BC520" s="148"/>
      <c r="BD520" s="148"/>
      <c r="BE520" s="148"/>
      <c r="BF520" s="128"/>
      <c r="BG520" s="148"/>
      <c r="BH520" s="148">
        <f>+BG520-'ROR-Model'!G520</f>
        <v>0</v>
      </c>
    </row>
    <row r="521" spans="1:60">
      <c r="A521" s="150"/>
      <c r="B521" s="115"/>
      <c r="C521" s="115" t="s">
        <v>15</v>
      </c>
      <c r="D521" s="115"/>
      <c r="E521" s="553"/>
      <c r="F521" s="128"/>
      <c r="G521" s="128"/>
      <c r="H521" s="128"/>
      <c r="I521" s="128"/>
      <c r="J521" s="128"/>
      <c r="K521" s="128"/>
      <c r="L521" s="128"/>
      <c r="M521" s="128"/>
      <c r="N521" s="128"/>
      <c r="O521" s="128"/>
      <c r="P521" s="128"/>
      <c r="Q521" s="128"/>
      <c r="R521" s="128"/>
      <c r="S521" s="128"/>
      <c r="T521" s="148"/>
      <c r="U521" s="148"/>
      <c r="V521" s="148">
        <v>0</v>
      </c>
      <c r="W521" s="148">
        <v>0</v>
      </c>
      <c r="X521" s="148">
        <v>0</v>
      </c>
      <c r="Y521" s="148"/>
      <c r="Z521" s="148">
        <f>'Optional Adjustment 1'!G521*$Z$1</f>
        <v>0</v>
      </c>
      <c r="AA521" s="148">
        <f>'Optional Adjustment 2'!G521*$AA$1</f>
        <v>0</v>
      </c>
      <c r="AB521" s="148">
        <f>'Optional Adjustment 3'!G521*$AB$1</f>
        <v>0</v>
      </c>
      <c r="AC521" s="148">
        <f>'Optional Adjustment 4'!G521*$AC$1</f>
        <v>0</v>
      </c>
      <c r="AD521" s="148">
        <f>'Optional Adjustment 5'!G521*$AD$1</f>
        <v>0</v>
      </c>
      <c r="AE521" s="148">
        <f>'Optional Adjustment 6'!G521*$AE$1</f>
        <v>0</v>
      </c>
      <c r="AF521" s="148">
        <f>'Optional Adjustment 7'!G521*$AF$1</f>
        <v>0</v>
      </c>
      <c r="AG521" s="148">
        <f>'Optional Adjustment 8'!G521*$AG$1</f>
        <v>0</v>
      </c>
      <c r="AH521" s="148">
        <f>'Optional Adjustment 9'!G521*$AH$1</f>
        <v>0</v>
      </c>
      <c r="AI521" s="148">
        <f>'Optional Adjustment 10'!G521*$AI$1</f>
        <v>0</v>
      </c>
      <c r="AJ521" s="148">
        <f>'Optional Adjustment 11'!G521*$AJ$1</f>
        <v>0</v>
      </c>
      <c r="AK521" s="148">
        <f>'Optional Adjustment 12'!G521*$AK$1</f>
        <v>0</v>
      </c>
      <c r="AL521" s="148">
        <f>'Optional Adjustment 13'!G521*$AL$1</f>
        <v>0</v>
      </c>
      <c r="AM521" s="148">
        <f>'Optional Adjustment 14'!G521*$AM$1</f>
        <v>0</v>
      </c>
      <c r="AN521" s="148">
        <f>'Optional Adjustment 15'!G521*$AN$1</f>
        <v>0</v>
      </c>
      <c r="AO521" s="148">
        <f>'Optional Adjustment 16'!G521*$AO$1</f>
        <v>0</v>
      </c>
      <c r="AP521" s="148">
        <f>'Optional Adjustment 17'!G521*$AP$1</f>
        <v>0</v>
      </c>
      <c r="AQ521" s="148">
        <f>'Optional Adjustment 18'!G521*$AQ$1</f>
        <v>0</v>
      </c>
      <c r="AR521" s="148">
        <f>'Optional Adjustment 19'!G521*$AR$1</f>
        <v>0</v>
      </c>
      <c r="AS521" s="148">
        <f>'Optional Adjustment 20'!G521*$AS$1</f>
        <v>0</v>
      </c>
      <c r="AT521" s="148">
        <f>'Optional Adjustment 21'!G521*$AT$1</f>
        <v>0</v>
      </c>
      <c r="AU521" s="148">
        <f>'Optional Adjustment 22'!G521*$AU$1</f>
        <v>0</v>
      </c>
      <c r="AV521" s="148">
        <f>'Optional Adjustment 23'!G521*$AV$1</f>
        <v>0</v>
      </c>
      <c r="AW521" s="148">
        <f>'Optional Adjustment 24'!G521*$AW$1</f>
        <v>0</v>
      </c>
      <c r="AX521" s="148">
        <f>'Optional Adjustment 25'!G521*$AX$1</f>
        <v>0</v>
      </c>
      <c r="AY521" s="148">
        <f>'Optional Adjustment 26'!G521*$AY$1</f>
        <v>0</v>
      </c>
      <c r="AZ521" s="148">
        <f>'Optional Adjustment 27'!G521*$AZ$1</f>
        <v>0</v>
      </c>
      <c r="BA521" s="148">
        <f>'Optional Adjustment 28'!G521*$BA$1</f>
        <v>0</v>
      </c>
      <c r="BB521" s="148">
        <f>'Optional Adjustment 29'!G521*$BB$1</f>
        <v>0</v>
      </c>
      <c r="BC521" s="148">
        <f>'Optional Adjustment 30'!G521*$BC$1</f>
        <v>0</v>
      </c>
      <c r="BD521" s="148">
        <f>'Optional Adjustment 31'!G521*$BD$1</f>
        <v>0</v>
      </c>
      <c r="BE521" s="148">
        <f>SUM(F521:BD521)</f>
        <v>0</v>
      </c>
      <c r="BF521" s="128"/>
      <c r="BG521" s="148">
        <f>SUM(BE521:BE521)</f>
        <v>0</v>
      </c>
      <c r="BH521" s="148">
        <f>+BG521-'ROR-Model'!G521</f>
        <v>0</v>
      </c>
    </row>
    <row r="522" spans="1:60">
      <c r="A522" s="150"/>
      <c r="B522" s="115"/>
      <c r="C522" s="115" t="s">
        <v>33</v>
      </c>
      <c r="D522" s="115"/>
      <c r="E522" s="553"/>
      <c r="F522" s="128"/>
      <c r="G522" s="128"/>
      <c r="H522" s="128"/>
      <c r="I522" s="128"/>
      <c r="J522" s="128"/>
      <c r="K522" s="128"/>
      <c r="L522" s="128"/>
      <c r="M522" s="128"/>
      <c r="N522" s="128"/>
      <c r="O522" s="128"/>
      <c r="P522" s="128"/>
      <c r="Q522" s="128"/>
      <c r="R522" s="128"/>
      <c r="S522" s="128"/>
      <c r="T522" s="148"/>
      <c r="U522" s="148"/>
      <c r="V522" s="148"/>
      <c r="W522" s="148"/>
      <c r="X522" s="148"/>
      <c r="Y522" s="148"/>
      <c r="Z522" s="148">
        <f>'Optional Adjustment 1'!G522*$Z$1</f>
        <v>0</v>
      </c>
      <c r="AA522" s="148">
        <f>'Optional Adjustment 2'!G522*$AA$1</f>
        <v>0</v>
      </c>
      <c r="AB522" s="148">
        <f>'Optional Adjustment 3'!G522*$AB$1</f>
        <v>0</v>
      </c>
      <c r="AC522" s="148">
        <f>'Optional Adjustment 4'!G522*$AC$1</f>
        <v>0</v>
      </c>
      <c r="AD522" s="148">
        <f>'Optional Adjustment 5'!G522*$AD$1</f>
        <v>0</v>
      </c>
      <c r="AE522" s="148">
        <f>'Optional Adjustment 6'!G522*$AE$1</f>
        <v>0</v>
      </c>
      <c r="AF522" s="148">
        <f>'Optional Adjustment 7'!G522*$AF$1</f>
        <v>0</v>
      </c>
      <c r="AG522" s="148">
        <f>'Optional Adjustment 8'!G522*$AG$1</f>
        <v>0</v>
      </c>
      <c r="AH522" s="148">
        <f>'Optional Adjustment 9'!G522*$AH$1</f>
        <v>0</v>
      </c>
      <c r="AI522" s="148">
        <f>'Optional Adjustment 10'!G522*$AI$1</f>
        <v>0</v>
      </c>
      <c r="AJ522" s="148">
        <f>'Optional Adjustment 11'!G522*$AJ$1</f>
        <v>0</v>
      </c>
      <c r="AK522" s="148">
        <f>'Optional Adjustment 12'!G522*$AK$1</f>
        <v>0</v>
      </c>
      <c r="AL522" s="148">
        <f>'Optional Adjustment 13'!G522*$AL$1</f>
        <v>0</v>
      </c>
      <c r="AM522" s="148">
        <f>'Optional Adjustment 14'!G522*$AM$1</f>
        <v>0</v>
      </c>
      <c r="AN522" s="148">
        <f>'Optional Adjustment 15'!G522*$AN$1</f>
        <v>0</v>
      </c>
      <c r="AO522" s="148">
        <f>'Optional Adjustment 16'!G522*$AO$1</f>
        <v>0</v>
      </c>
      <c r="AP522" s="148">
        <f>'Optional Adjustment 17'!G522*$AP$1</f>
        <v>0</v>
      </c>
      <c r="AQ522" s="148">
        <f>'Optional Adjustment 18'!G522*$AQ$1</f>
        <v>0</v>
      </c>
      <c r="AR522" s="148">
        <f>'Optional Adjustment 19'!G522*$AR$1</f>
        <v>0</v>
      </c>
      <c r="AS522" s="148">
        <f>'Optional Adjustment 20'!G522*$AS$1</f>
        <v>0</v>
      </c>
      <c r="AT522" s="148">
        <f>'Optional Adjustment 21'!G522*$AT$1</f>
        <v>0</v>
      </c>
      <c r="AU522" s="148">
        <f>'Optional Adjustment 22'!G522*$AU$1</f>
        <v>0</v>
      </c>
      <c r="AV522" s="148">
        <f>'Optional Adjustment 23'!G522*$AV$1</f>
        <v>0</v>
      </c>
      <c r="AW522" s="148">
        <f>'Optional Adjustment 24'!G522*$AW$1</f>
        <v>0</v>
      </c>
      <c r="AX522" s="148">
        <f>'Optional Adjustment 25'!G522*$AX$1</f>
        <v>0</v>
      </c>
      <c r="AY522" s="148">
        <f>'Optional Adjustment 26'!G522*$AY$1</f>
        <v>0</v>
      </c>
      <c r="AZ522" s="148">
        <f>'Optional Adjustment 27'!G522*$AZ$1</f>
        <v>0</v>
      </c>
      <c r="BA522" s="148">
        <f>'Optional Adjustment 28'!G522*$BA$1</f>
        <v>0</v>
      </c>
      <c r="BB522" s="148">
        <f>'Optional Adjustment 29'!G522*$BB$1</f>
        <v>0</v>
      </c>
      <c r="BC522" s="148">
        <f>'Optional Adjustment 30'!G522*$BC$1</f>
        <v>0</v>
      </c>
      <c r="BD522" s="148">
        <f>'Optional Adjustment 31'!G522*$BD$1</f>
        <v>0</v>
      </c>
      <c r="BE522" s="148">
        <f>SUM(F522:BD522)</f>
        <v>0</v>
      </c>
      <c r="BF522" s="128"/>
      <c r="BG522" s="148">
        <f>SUM(BE522:BE522)</f>
        <v>0</v>
      </c>
      <c r="BH522" s="148">
        <f>+BG522-'ROR-Model'!G522</f>
        <v>0</v>
      </c>
    </row>
    <row r="523" spans="1:60">
      <c r="A523" s="150"/>
      <c r="B523" s="115"/>
      <c r="C523" s="115" t="s">
        <v>281</v>
      </c>
      <c r="D523" s="115"/>
      <c r="E523" s="553"/>
      <c r="F523" s="146">
        <f>SUM(F521:F522)</f>
        <v>0</v>
      </c>
      <c r="G523" s="146"/>
      <c r="H523" s="146">
        <f>SUM(H521:H522)</f>
        <v>0</v>
      </c>
      <c r="I523" s="146">
        <f>I1*SUM(I521:I522)</f>
        <v>0</v>
      </c>
      <c r="J523" s="146">
        <f>SUM(J521:J522)</f>
        <v>0</v>
      </c>
      <c r="K523" s="146">
        <f t="shared" ref="K523:S523" si="852">SUM(K521:K522)</f>
        <v>0</v>
      </c>
      <c r="L523" s="146">
        <f t="shared" si="852"/>
        <v>0</v>
      </c>
      <c r="M523" s="146">
        <f t="shared" si="852"/>
        <v>0</v>
      </c>
      <c r="N523" s="146">
        <f t="shared" si="852"/>
        <v>0</v>
      </c>
      <c r="O523" s="146">
        <f t="shared" si="852"/>
        <v>0</v>
      </c>
      <c r="P523" s="146">
        <f t="shared" si="852"/>
        <v>0</v>
      </c>
      <c r="Q523" s="146">
        <f t="shared" si="852"/>
        <v>0</v>
      </c>
      <c r="R523" s="146">
        <f t="shared" si="852"/>
        <v>0</v>
      </c>
      <c r="S523" s="146">
        <f t="shared" si="852"/>
        <v>0</v>
      </c>
      <c r="T523" s="291">
        <f>SUM(T521:T522)</f>
        <v>0</v>
      </c>
      <c r="U523" s="291">
        <f>SUM(U521:U522)</f>
        <v>0</v>
      </c>
      <c r="V523" s="291">
        <f>V1*SUM(V521:V522)</f>
        <v>0</v>
      </c>
      <c r="W523" s="291">
        <f>W1*SUM(W521:W522)</f>
        <v>0</v>
      </c>
      <c r="X523" s="291">
        <f>X1*SUM(X521:X522)</f>
        <v>0</v>
      </c>
      <c r="Y523" s="929"/>
      <c r="Z523" s="929">
        <f t="shared" ref="Z523:AN523" si="853">SUM(Z521:Z522)</f>
        <v>0</v>
      </c>
      <c r="AA523" s="929">
        <f t="shared" si="853"/>
        <v>0</v>
      </c>
      <c r="AB523" s="929">
        <f t="shared" si="853"/>
        <v>0</v>
      </c>
      <c r="AC523" s="929">
        <f t="shared" si="853"/>
        <v>0</v>
      </c>
      <c r="AD523" s="929">
        <f t="shared" si="853"/>
        <v>0</v>
      </c>
      <c r="AE523" s="929">
        <f t="shared" si="853"/>
        <v>0</v>
      </c>
      <c r="AF523" s="929">
        <f t="shared" si="853"/>
        <v>0</v>
      </c>
      <c r="AG523" s="929">
        <f t="shared" si="853"/>
        <v>0</v>
      </c>
      <c r="AH523" s="929">
        <f t="shared" si="853"/>
        <v>0</v>
      </c>
      <c r="AI523" s="929">
        <f t="shared" si="853"/>
        <v>0</v>
      </c>
      <c r="AJ523" s="929">
        <f t="shared" si="853"/>
        <v>0</v>
      </c>
      <c r="AK523" s="929">
        <f t="shared" si="853"/>
        <v>0</v>
      </c>
      <c r="AL523" s="929">
        <f t="shared" si="853"/>
        <v>0</v>
      </c>
      <c r="AM523" s="929">
        <f t="shared" si="853"/>
        <v>0</v>
      </c>
      <c r="AN523" s="929">
        <f t="shared" si="853"/>
        <v>0</v>
      </c>
      <c r="AO523" s="929">
        <f t="shared" ref="AO523:AR523" si="854">SUM(AO521:AO522)</f>
        <v>0</v>
      </c>
      <c r="AP523" s="929">
        <f t="shared" si="854"/>
        <v>0</v>
      </c>
      <c r="AQ523" s="929">
        <f t="shared" si="854"/>
        <v>0</v>
      </c>
      <c r="AR523" s="929">
        <f t="shared" si="854"/>
        <v>0</v>
      </c>
      <c r="AS523" s="929">
        <f t="shared" ref="AS523:AW523" si="855">SUM(AS521:AS522)</f>
        <v>0</v>
      </c>
      <c r="AT523" s="929">
        <f t="shared" si="855"/>
        <v>0</v>
      </c>
      <c r="AU523" s="929">
        <f t="shared" si="855"/>
        <v>0</v>
      </c>
      <c r="AV523" s="929">
        <f t="shared" si="855"/>
        <v>0</v>
      </c>
      <c r="AW523" s="929">
        <f t="shared" si="855"/>
        <v>0</v>
      </c>
      <c r="AX523" s="929">
        <f t="shared" ref="AX523:BA523" si="856">SUM(AX521:AX522)</f>
        <v>0</v>
      </c>
      <c r="AY523" s="929">
        <f t="shared" si="856"/>
        <v>0</v>
      </c>
      <c r="AZ523" s="929">
        <f t="shared" si="856"/>
        <v>0</v>
      </c>
      <c r="BA523" s="929">
        <f t="shared" si="856"/>
        <v>0</v>
      </c>
      <c r="BB523" s="929">
        <f t="shared" ref="BB523:BC523" si="857">SUM(BB521:BB522)</f>
        <v>0</v>
      </c>
      <c r="BC523" s="929">
        <f t="shared" si="857"/>
        <v>0</v>
      </c>
      <c r="BD523" s="929">
        <f t="shared" ref="BD523" si="858">SUM(BD521:BD522)</f>
        <v>0</v>
      </c>
      <c r="BE523" s="291">
        <f>SUM(BE521:BE522)</f>
        <v>0</v>
      </c>
      <c r="BF523" s="146"/>
      <c r="BG523" s="291">
        <f>SUM(BG521:BG522)</f>
        <v>0</v>
      </c>
      <c r="BH523" s="291">
        <f>+BG523-'ROR-Model'!G523</f>
        <v>0</v>
      </c>
    </row>
    <row r="524" spans="1:60">
      <c r="A524" s="150"/>
      <c r="B524" s="115"/>
      <c r="C524" s="115"/>
      <c r="D524" s="115"/>
      <c r="E524" s="553"/>
      <c r="F524" s="128"/>
      <c r="G524" s="128"/>
      <c r="H524" s="128"/>
      <c r="I524" s="128"/>
      <c r="J524" s="128"/>
      <c r="K524" s="128"/>
      <c r="L524" s="128"/>
      <c r="M524" s="128"/>
      <c r="N524" s="128"/>
      <c r="O524" s="128"/>
      <c r="P524" s="128"/>
      <c r="Q524" s="128"/>
      <c r="R524" s="128"/>
      <c r="S524" s="128"/>
      <c r="T524" s="148"/>
      <c r="U524" s="148"/>
      <c r="V524" s="148"/>
      <c r="W524" s="148"/>
      <c r="X524" s="148"/>
      <c r="Y524" s="148"/>
      <c r="Z524" s="148"/>
      <c r="AA524" s="148"/>
      <c r="AB524" s="148"/>
      <c r="AC524" s="148"/>
      <c r="AD524" s="148"/>
      <c r="AE524" s="148"/>
      <c r="AF524" s="148"/>
      <c r="AG524" s="148"/>
      <c r="AH524" s="148"/>
      <c r="AI524" s="148"/>
      <c r="AJ524" s="148"/>
      <c r="AK524" s="148"/>
      <c r="AL524" s="148"/>
      <c r="AM524" s="148"/>
      <c r="AN524" s="148"/>
      <c r="AO524" s="148"/>
      <c r="AP524" s="148"/>
      <c r="AQ524" s="148"/>
      <c r="AR524" s="148"/>
      <c r="AS524" s="148"/>
      <c r="AT524" s="148"/>
      <c r="AU524" s="148"/>
      <c r="AV524" s="148"/>
      <c r="AW524" s="148"/>
      <c r="AX524" s="148"/>
      <c r="AY524" s="148"/>
      <c r="AZ524" s="148"/>
      <c r="BA524" s="148"/>
      <c r="BB524" s="148"/>
      <c r="BC524" s="148"/>
      <c r="BD524" s="148"/>
      <c r="BE524" s="148"/>
      <c r="BF524" s="128"/>
      <c r="BG524" s="148"/>
      <c r="BH524" s="148">
        <f>+BG524-'ROR-Model'!G524</f>
        <v>0</v>
      </c>
    </row>
    <row r="525" spans="1:60">
      <c r="A525" s="150">
        <v>758.1</v>
      </c>
      <c r="B525" s="115" t="s">
        <v>481</v>
      </c>
      <c r="C525" s="115"/>
      <c r="D525" s="115"/>
      <c r="E525" s="553"/>
      <c r="F525" s="128"/>
      <c r="G525" s="128"/>
      <c r="H525" s="128"/>
      <c r="I525" s="128"/>
      <c r="J525" s="128"/>
      <c r="K525" s="128"/>
      <c r="L525" s="128"/>
      <c r="M525" s="128"/>
      <c r="N525" s="128"/>
      <c r="O525" s="128"/>
      <c r="P525" s="128"/>
      <c r="Q525" s="128"/>
      <c r="R525" s="128"/>
      <c r="S525" s="128"/>
      <c r="T525" s="148"/>
      <c r="U525" s="148"/>
      <c r="V525" s="148"/>
      <c r="W525" s="148"/>
      <c r="X525" s="148"/>
      <c r="Y525" s="148"/>
      <c r="Z525" s="148"/>
      <c r="AA525" s="148"/>
      <c r="AB525" s="148"/>
      <c r="AC525" s="148"/>
      <c r="AD525" s="148"/>
      <c r="AE525" s="148"/>
      <c r="AF525" s="148"/>
      <c r="AG525" s="148"/>
      <c r="AH525" s="148"/>
      <c r="AI525" s="148"/>
      <c r="AJ525" s="148"/>
      <c r="AK525" s="148"/>
      <c r="AL525" s="148"/>
      <c r="AM525" s="148"/>
      <c r="AN525" s="148"/>
      <c r="AO525" s="148"/>
      <c r="AP525" s="148"/>
      <c r="AQ525" s="148"/>
      <c r="AR525" s="148"/>
      <c r="AS525" s="148"/>
      <c r="AT525" s="148"/>
      <c r="AU525" s="148"/>
      <c r="AV525" s="148"/>
      <c r="AW525" s="148"/>
      <c r="AX525" s="148"/>
      <c r="AY525" s="148"/>
      <c r="AZ525" s="148"/>
      <c r="BA525" s="148"/>
      <c r="BB525" s="148"/>
      <c r="BC525" s="148"/>
      <c r="BD525" s="148"/>
      <c r="BE525" s="148"/>
      <c r="BF525" s="128"/>
      <c r="BG525" s="148"/>
      <c r="BH525" s="148">
        <f>+BG525-'ROR-Model'!G525</f>
        <v>0</v>
      </c>
    </row>
    <row r="526" spans="1:60">
      <c r="A526" s="150"/>
      <c r="B526" s="115"/>
      <c r="C526" s="115" t="s">
        <v>15</v>
      </c>
      <c r="D526" s="115"/>
      <c r="E526" s="553"/>
      <c r="F526" s="128"/>
      <c r="G526" s="128"/>
      <c r="H526" s="128"/>
      <c r="I526" s="128"/>
      <c r="J526" s="128"/>
      <c r="K526" s="128"/>
      <c r="L526" s="128"/>
      <c r="M526" s="128"/>
      <c r="N526" s="128"/>
      <c r="O526" s="128"/>
      <c r="P526" s="128"/>
      <c r="Q526" s="128"/>
      <c r="R526" s="128"/>
      <c r="S526" s="128"/>
      <c r="T526" s="148"/>
      <c r="U526" s="148"/>
      <c r="V526" s="148"/>
      <c r="W526" s="148"/>
      <c r="X526" s="148"/>
      <c r="Y526" s="148"/>
      <c r="Z526" s="148">
        <f>'Optional Adjustment 1'!G526*$Z$1</f>
        <v>0</v>
      </c>
      <c r="AA526" s="148">
        <f>'Optional Adjustment 2'!G526*$AA$1</f>
        <v>0</v>
      </c>
      <c r="AB526" s="148">
        <f>'Optional Adjustment 3'!G526*$AB$1</f>
        <v>0</v>
      </c>
      <c r="AC526" s="148">
        <f>'Optional Adjustment 4'!G526*$AC$1</f>
        <v>0</v>
      </c>
      <c r="AD526" s="148">
        <f>'Optional Adjustment 5'!G526*$AD$1</f>
        <v>0</v>
      </c>
      <c r="AE526" s="148">
        <f>'Optional Adjustment 6'!G526*$AE$1</f>
        <v>0</v>
      </c>
      <c r="AF526" s="148">
        <f>'Optional Adjustment 7'!G526*$AF$1</f>
        <v>0</v>
      </c>
      <c r="AG526" s="148">
        <f>'Optional Adjustment 8'!G526*$AG$1</f>
        <v>0</v>
      </c>
      <c r="AH526" s="148">
        <f>'Optional Adjustment 9'!G526*$AH$1</f>
        <v>0</v>
      </c>
      <c r="AI526" s="148">
        <f>'Optional Adjustment 10'!G526*$AI$1</f>
        <v>0</v>
      </c>
      <c r="AJ526" s="148">
        <f>'Optional Adjustment 11'!G526*$AJ$1</f>
        <v>0</v>
      </c>
      <c r="AK526" s="148">
        <f>'Optional Adjustment 12'!G526*$AK$1</f>
        <v>0</v>
      </c>
      <c r="AL526" s="148">
        <f>'Optional Adjustment 13'!G526*$AL$1</f>
        <v>0</v>
      </c>
      <c r="AM526" s="148">
        <f>'Optional Adjustment 14'!G526*$AM$1</f>
        <v>0</v>
      </c>
      <c r="AN526" s="148">
        <f>'Optional Adjustment 15'!G526*$AN$1</f>
        <v>0</v>
      </c>
      <c r="AO526" s="148">
        <f>'Optional Adjustment 16'!G526*$AO$1</f>
        <v>0</v>
      </c>
      <c r="AP526" s="148">
        <f>'Optional Adjustment 17'!G526*$AP$1</f>
        <v>0</v>
      </c>
      <c r="AQ526" s="148">
        <f>'Optional Adjustment 18'!G526*$AQ$1</f>
        <v>0</v>
      </c>
      <c r="AR526" s="148">
        <f>'Optional Adjustment 19'!G526*$AR$1</f>
        <v>0</v>
      </c>
      <c r="AS526" s="148">
        <f>'Optional Adjustment 20'!G526*$AS$1</f>
        <v>0</v>
      </c>
      <c r="AT526" s="148">
        <f>'Optional Adjustment 21'!G526*$AT$1</f>
        <v>0</v>
      </c>
      <c r="AU526" s="148">
        <f>'Optional Adjustment 22'!G526*$AU$1</f>
        <v>0</v>
      </c>
      <c r="AV526" s="148">
        <f>'Optional Adjustment 23'!G526*$AV$1</f>
        <v>0</v>
      </c>
      <c r="AW526" s="148">
        <f>'Optional Adjustment 24'!G526*$AW$1</f>
        <v>0</v>
      </c>
      <c r="AX526" s="148">
        <f>'Optional Adjustment 25'!G526*$AX$1</f>
        <v>0</v>
      </c>
      <c r="AY526" s="148">
        <f>'Optional Adjustment 26'!G526*$AY$1</f>
        <v>0</v>
      </c>
      <c r="AZ526" s="148">
        <f>'Optional Adjustment 27'!G526*$AZ$1</f>
        <v>0</v>
      </c>
      <c r="BA526" s="148">
        <f>'Optional Adjustment 28'!G526*$BA$1</f>
        <v>0</v>
      </c>
      <c r="BB526" s="148">
        <f>'Optional Adjustment 29'!G526*$BB$1</f>
        <v>0</v>
      </c>
      <c r="BC526" s="148">
        <f>'Optional Adjustment 30'!G526*$BC$1</f>
        <v>0</v>
      </c>
      <c r="BD526" s="148">
        <f>'Optional Adjustment 31'!G526*$BD$1</f>
        <v>0</v>
      </c>
      <c r="BE526" s="148">
        <f>SUM(F526:BD526)</f>
        <v>0</v>
      </c>
      <c r="BF526" s="128"/>
      <c r="BG526" s="148">
        <f>SUM(BE526:BE526)</f>
        <v>0</v>
      </c>
      <c r="BH526" s="148">
        <f>+BG526-'ROR-Model'!G526</f>
        <v>0</v>
      </c>
    </row>
    <row r="527" spans="1:60">
      <c r="A527" s="150"/>
      <c r="B527" s="115"/>
      <c r="C527" s="115" t="s">
        <v>33</v>
      </c>
      <c r="D527" s="115"/>
      <c r="E527" s="553"/>
      <c r="F527" s="128"/>
      <c r="G527" s="128"/>
      <c r="H527" s="128"/>
      <c r="I527" s="128"/>
      <c r="J527" s="128"/>
      <c r="K527" s="128"/>
      <c r="L527" s="128"/>
      <c r="M527" s="128"/>
      <c r="N527" s="128"/>
      <c r="O527" s="128"/>
      <c r="P527" s="128"/>
      <c r="Q527" s="128"/>
      <c r="R527" s="128"/>
      <c r="S527" s="128"/>
      <c r="T527" s="148"/>
      <c r="U527" s="148"/>
      <c r="V527" s="148"/>
      <c r="W527" s="148"/>
      <c r="X527" s="148"/>
      <c r="Y527" s="148"/>
      <c r="Z527" s="148">
        <f>'Optional Adjustment 1'!G527*$Z$1</f>
        <v>0</v>
      </c>
      <c r="AA527" s="148">
        <f>'Optional Adjustment 2'!G527*$AA$1</f>
        <v>0</v>
      </c>
      <c r="AB527" s="148">
        <f>'Optional Adjustment 3'!G527*$AB$1</f>
        <v>0</v>
      </c>
      <c r="AC527" s="148">
        <f>'Optional Adjustment 4'!G527*$AC$1</f>
        <v>0</v>
      </c>
      <c r="AD527" s="148">
        <f>'Optional Adjustment 5'!G527*$AD$1</f>
        <v>0</v>
      </c>
      <c r="AE527" s="148">
        <f>'Optional Adjustment 6'!G527*$AE$1</f>
        <v>0</v>
      </c>
      <c r="AF527" s="148">
        <f>'Optional Adjustment 7'!G527*$AF$1</f>
        <v>0</v>
      </c>
      <c r="AG527" s="148">
        <f>'Optional Adjustment 8'!G527*$AG$1</f>
        <v>0</v>
      </c>
      <c r="AH527" s="148">
        <f>'Optional Adjustment 9'!G527*$AH$1</f>
        <v>0</v>
      </c>
      <c r="AI527" s="148">
        <f>'Optional Adjustment 10'!G527*$AI$1</f>
        <v>0</v>
      </c>
      <c r="AJ527" s="148">
        <f>'Optional Adjustment 11'!G527*$AJ$1</f>
        <v>0</v>
      </c>
      <c r="AK527" s="148">
        <f>'Optional Adjustment 12'!G527*$AK$1</f>
        <v>0</v>
      </c>
      <c r="AL527" s="148">
        <f>'Optional Adjustment 13'!G527*$AL$1</f>
        <v>0</v>
      </c>
      <c r="AM527" s="148">
        <f>'Optional Adjustment 14'!G527*$AM$1</f>
        <v>0</v>
      </c>
      <c r="AN527" s="148">
        <f>'Optional Adjustment 15'!G527*$AN$1</f>
        <v>0</v>
      </c>
      <c r="AO527" s="148">
        <f>'Optional Adjustment 16'!G527*$AO$1</f>
        <v>0</v>
      </c>
      <c r="AP527" s="148">
        <f>'Optional Adjustment 17'!G527*$AP$1</f>
        <v>0</v>
      </c>
      <c r="AQ527" s="148">
        <f>'Optional Adjustment 18'!G527*$AQ$1</f>
        <v>0</v>
      </c>
      <c r="AR527" s="148">
        <f>'Optional Adjustment 19'!G527*$AR$1</f>
        <v>0</v>
      </c>
      <c r="AS527" s="148">
        <f>'Optional Adjustment 20'!G527*$AS$1</f>
        <v>0</v>
      </c>
      <c r="AT527" s="148">
        <f>'Optional Adjustment 21'!G527*$AT$1</f>
        <v>0</v>
      </c>
      <c r="AU527" s="148">
        <f>'Optional Adjustment 22'!G527*$AU$1</f>
        <v>0</v>
      </c>
      <c r="AV527" s="148">
        <f>'Optional Adjustment 23'!G527*$AV$1</f>
        <v>0</v>
      </c>
      <c r="AW527" s="148">
        <f>'Optional Adjustment 24'!G527*$AW$1</f>
        <v>0</v>
      </c>
      <c r="AX527" s="148">
        <f>'Optional Adjustment 25'!G527*$AX$1</f>
        <v>0</v>
      </c>
      <c r="AY527" s="148">
        <f>'Optional Adjustment 26'!G527*$AY$1</f>
        <v>0</v>
      </c>
      <c r="AZ527" s="148">
        <f>'Optional Adjustment 27'!G527*$AZ$1</f>
        <v>0</v>
      </c>
      <c r="BA527" s="148">
        <f>'Optional Adjustment 28'!G527*$BA$1</f>
        <v>0</v>
      </c>
      <c r="BB527" s="148">
        <f>'Optional Adjustment 29'!G527*$BB$1</f>
        <v>0</v>
      </c>
      <c r="BC527" s="148">
        <f>'Optional Adjustment 30'!G527*$BC$1</f>
        <v>0</v>
      </c>
      <c r="BD527" s="148">
        <f>'Optional Adjustment 31'!G527*$BD$1</f>
        <v>0</v>
      </c>
      <c r="BE527" s="148">
        <f>SUM(F527:BD527)</f>
        <v>0</v>
      </c>
      <c r="BF527" s="128"/>
      <c r="BG527" s="148">
        <f>SUM(BE527:BE527)</f>
        <v>0</v>
      </c>
      <c r="BH527" s="148">
        <f>+BG527-'ROR-Model'!G527</f>
        <v>0</v>
      </c>
    </row>
    <row r="528" spans="1:60">
      <c r="A528" s="150"/>
      <c r="B528" s="115"/>
      <c r="C528" s="115" t="s">
        <v>281</v>
      </c>
      <c r="D528" s="115"/>
      <c r="E528" s="553"/>
      <c r="F528" s="146">
        <f>SUM(F526:F527)</f>
        <v>0</v>
      </c>
      <c r="G528" s="146"/>
      <c r="H528" s="146">
        <f>SUM(H526:H527)</f>
        <v>0</v>
      </c>
      <c r="I528" s="146">
        <f>I1*SUM(I526:I527)</f>
        <v>0</v>
      </c>
      <c r="J528" s="146">
        <f>SUM(J526:J527)</f>
        <v>0</v>
      </c>
      <c r="K528" s="146">
        <f t="shared" ref="K528:S528" si="859">SUM(K526:K527)</f>
        <v>0</v>
      </c>
      <c r="L528" s="146">
        <f t="shared" si="859"/>
        <v>0</v>
      </c>
      <c r="M528" s="146">
        <f t="shared" si="859"/>
        <v>0</v>
      </c>
      <c r="N528" s="146">
        <f t="shared" si="859"/>
        <v>0</v>
      </c>
      <c r="O528" s="146">
        <f t="shared" si="859"/>
        <v>0</v>
      </c>
      <c r="P528" s="146">
        <f t="shared" si="859"/>
        <v>0</v>
      </c>
      <c r="Q528" s="146">
        <f t="shared" si="859"/>
        <v>0</v>
      </c>
      <c r="R528" s="146">
        <f t="shared" si="859"/>
        <v>0</v>
      </c>
      <c r="S528" s="146">
        <f t="shared" si="859"/>
        <v>0</v>
      </c>
      <c r="T528" s="291">
        <f>SUM(T526:T527)</f>
        <v>0</v>
      </c>
      <c r="U528" s="291">
        <f>SUM(U526:U527)</f>
        <v>0</v>
      </c>
      <c r="V528" s="291">
        <f>V1*SUM(V526:V527)</f>
        <v>0</v>
      </c>
      <c r="W528" s="291">
        <f>W1*SUM(W526:W527)</f>
        <v>0</v>
      </c>
      <c r="X528" s="291">
        <f>X1*SUM(X526:X527)</f>
        <v>0</v>
      </c>
      <c r="Y528" s="929"/>
      <c r="Z528" s="929">
        <f t="shared" ref="Z528:AN528" si="860">SUM(Z526:Z527)</f>
        <v>0</v>
      </c>
      <c r="AA528" s="929">
        <f t="shared" si="860"/>
        <v>0</v>
      </c>
      <c r="AB528" s="929">
        <f t="shared" si="860"/>
        <v>0</v>
      </c>
      <c r="AC528" s="929">
        <f t="shared" si="860"/>
        <v>0</v>
      </c>
      <c r="AD528" s="929">
        <f t="shared" si="860"/>
        <v>0</v>
      </c>
      <c r="AE528" s="929">
        <f t="shared" si="860"/>
        <v>0</v>
      </c>
      <c r="AF528" s="929">
        <f t="shared" si="860"/>
        <v>0</v>
      </c>
      <c r="AG528" s="929">
        <f t="shared" si="860"/>
        <v>0</v>
      </c>
      <c r="AH528" s="929">
        <f t="shared" si="860"/>
        <v>0</v>
      </c>
      <c r="AI528" s="929">
        <f t="shared" si="860"/>
        <v>0</v>
      </c>
      <c r="AJ528" s="929">
        <f t="shared" si="860"/>
        <v>0</v>
      </c>
      <c r="AK528" s="929">
        <f t="shared" si="860"/>
        <v>0</v>
      </c>
      <c r="AL528" s="929">
        <f t="shared" si="860"/>
        <v>0</v>
      </c>
      <c r="AM528" s="929">
        <f t="shared" si="860"/>
        <v>0</v>
      </c>
      <c r="AN528" s="929">
        <f t="shared" si="860"/>
        <v>0</v>
      </c>
      <c r="AO528" s="929">
        <f t="shared" ref="AO528:AR528" si="861">SUM(AO526:AO527)</f>
        <v>0</v>
      </c>
      <c r="AP528" s="929">
        <f t="shared" si="861"/>
        <v>0</v>
      </c>
      <c r="AQ528" s="929">
        <f t="shared" si="861"/>
        <v>0</v>
      </c>
      <c r="AR528" s="929">
        <f t="shared" si="861"/>
        <v>0</v>
      </c>
      <c r="AS528" s="929">
        <f t="shared" ref="AS528:AW528" si="862">SUM(AS526:AS527)</f>
        <v>0</v>
      </c>
      <c r="AT528" s="929">
        <f t="shared" si="862"/>
        <v>0</v>
      </c>
      <c r="AU528" s="929">
        <f t="shared" si="862"/>
        <v>0</v>
      </c>
      <c r="AV528" s="929">
        <f t="shared" si="862"/>
        <v>0</v>
      </c>
      <c r="AW528" s="929">
        <f t="shared" si="862"/>
        <v>0</v>
      </c>
      <c r="AX528" s="929">
        <f t="shared" ref="AX528:BA528" si="863">SUM(AX526:AX527)</f>
        <v>0</v>
      </c>
      <c r="AY528" s="929">
        <f t="shared" si="863"/>
        <v>0</v>
      </c>
      <c r="AZ528" s="929">
        <f t="shared" si="863"/>
        <v>0</v>
      </c>
      <c r="BA528" s="929">
        <f t="shared" si="863"/>
        <v>0</v>
      </c>
      <c r="BB528" s="929">
        <f t="shared" ref="BB528:BC528" si="864">SUM(BB526:BB527)</f>
        <v>0</v>
      </c>
      <c r="BC528" s="929">
        <f t="shared" si="864"/>
        <v>0</v>
      </c>
      <c r="BD528" s="929">
        <f t="shared" ref="BD528" si="865">SUM(BD526:BD527)</f>
        <v>0</v>
      </c>
      <c r="BE528" s="291">
        <f>SUM(BE526:BE527)</f>
        <v>0</v>
      </c>
      <c r="BF528" s="146"/>
      <c r="BG528" s="291">
        <f>SUM(BG526:BG527)</f>
        <v>0</v>
      </c>
      <c r="BH528" s="291">
        <f>+BG528-'ROR-Model'!G528</f>
        <v>0</v>
      </c>
    </row>
    <row r="529" spans="1:60">
      <c r="A529" s="150"/>
      <c r="B529" s="115"/>
      <c r="C529" s="115"/>
      <c r="D529" s="115"/>
      <c r="E529" s="553"/>
      <c r="F529" s="128"/>
      <c r="G529" s="128"/>
      <c r="H529" s="128"/>
      <c r="I529" s="128"/>
      <c r="J529" s="128"/>
      <c r="K529" s="128"/>
      <c r="L529" s="128"/>
      <c r="M529" s="128"/>
      <c r="N529" s="128"/>
      <c r="O529" s="128"/>
      <c r="P529" s="128"/>
      <c r="Q529" s="128"/>
      <c r="R529" s="128"/>
      <c r="S529" s="128"/>
      <c r="T529" s="148"/>
      <c r="U529" s="148"/>
      <c r="V529" s="148"/>
      <c r="W529" s="148"/>
      <c r="X529" s="148"/>
      <c r="Y529" s="148"/>
      <c r="Z529" s="148"/>
      <c r="AA529" s="148"/>
      <c r="AB529" s="148"/>
      <c r="AC529" s="148"/>
      <c r="AD529" s="148"/>
      <c r="AE529" s="148"/>
      <c r="AF529" s="148"/>
      <c r="AG529" s="148"/>
      <c r="AH529" s="148"/>
      <c r="AI529" s="148"/>
      <c r="AJ529" s="148"/>
      <c r="AK529" s="148"/>
      <c r="AL529" s="148"/>
      <c r="AM529" s="148"/>
      <c r="AN529" s="148"/>
      <c r="AO529" s="148"/>
      <c r="AP529" s="148"/>
      <c r="AQ529" s="148"/>
      <c r="AR529" s="148"/>
      <c r="AS529" s="148"/>
      <c r="AT529" s="148"/>
      <c r="AU529" s="148"/>
      <c r="AV529" s="148"/>
      <c r="AW529" s="148"/>
      <c r="AX529" s="148"/>
      <c r="AY529" s="148"/>
      <c r="AZ529" s="148"/>
      <c r="BA529" s="148"/>
      <c r="BB529" s="148"/>
      <c r="BC529" s="148"/>
      <c r="BD529" s="148"/>
      <c r="BE529" s="148"/>
      <c r="BF529" s="128"/>
      <c r="BG529" s="148"/>
      <c r="BH529" s="148">
        <f>+BG529-'ROR-Model'!G529</f>
        <v>0</v>
      </c>
    </row>
    <row r="530" spans="1:60">
      <c r="A530" s="150">
        <v>759</v>
      </c>
      <c r="B530" s="115" t="s">
        <v>483</v>
      </c>
      <c r="C530" s="115"/>
      <c r="D530" s="115"/>
      <c r="E530" s="553"/>
      <c r="F530" s="128"/>
      <c r="G530" s="128"/>
      <c r="H530" s="128"/>
      <c r="I530" s="128"/>
      <c r="J530" s="128"/>
      <c r="K530" s="128"/>
      <c r="L530" s="128"/>
      <c r="M530" s="128"/>
      <c r="N530" s="128"/>
      <c r="O530" s="128"/>
      <c r="P530" s="128"/>
      <c r="Q530" s="128"/>
      <c r="R530" s="128"/>
      <c r="S530" s="128"/>
      <c r="T530" s="148"/>
      <c r="U530" s="148"/>
      <c r="V530" s="148"/>
      <c r="W530" s="148"/>
      <c r="X530" s="148"/>
      <c r="Y530" s="148"/>
      <c r="Z530" s="148"/>
      <c r="AA530" s="148"/>
      <c r="AB530" s="148"/>
      <c r="AC530" s="148"/>
      <c r="AD530" s="148"/>
      <c r="AE530" s="148"/>
      <c r="AF530" s="148"/>
      <c r="AG530" s="148"/>
      <c r="AH530" s="148"/>
      <c r="AI530" s="148"/>
      <c r="AJ530" s="148"/>
      <c r="AK530" s="148"/>
      <c r="AL530" s="148"/>
      <c r="AM530" s="148"/>
      <c r="AN530" s="148"/>
      <c r="AO530" s="148"/>
      <c r="AP530" s="148"/>
      <c r="AQ530" s="148"/>
      <c r="AR530" s="148"/>
      <c r="AS530" s="148"/>
      <c r="AT530" s="148"/>
      <c r="AU530" s="148"/>
      <c r="AV530" s="148"/>
      <c r="AW530" s="148"/>
      <c r="AX530" s="148"/>
      <c r="AY530" s="148"/>
      <c r="AZ530" s="148"/>
      <c r="BA530" s="148"/>
      <c r="BB530" s="148"/>
      <c r="BC530" s="148"/>
      <c r="BD530" s="148"/>
      <c r="BE530" s="148"/>
      <c r="BF530" s="128"/>
      <c r="BG530" s="148"/>
      <c r="BH530" s="148">
        <f>+BG530-'ROR-Model'!G530</f>
        <v>0</v>
      </c>
    </row>
    <row r="531" spans="1:60">
      <c r="A531" s="150"/>
      <c r="B531" s="115"/>
      <c r="C531" s="115" t="s">
        <v>15</v>
      </c>
      <c r="D531" s="115"/>
      <c r="E531" s="553"/>
      <c r="F531" s="128"/>
      <c r="G531" s="128"/>
      <c r="H531" s="128"/>
      <c r="I531" s="128"/>
      <c r="J531" s="128"/>
      <c r="K531" s="128"/>
      <c r="L531" s="128"/>
      <c r="M531" s="128"/>
      <c r="N531" s="128"/>
      <c r="O531" s="128"/>
      <c r="P531" s="128"/>
      <c r="Q531" s="128"/>
      <c r="R531" s="128"/>
      <c r="S531" s="128"/>
      <c r="T531" s="148"/>
      <c r="U531" s="148"/>
      <c r="V531" s="148"/>
      <c r="W531" s="148"/>
      <c r="X531" s="148"/>
      <c r="Y531" s="148"/>
      <c r="Z531" s="148">
        <f>'Optional Adjustment 1'!G531*$Z$1</f>
        <v>0</v>
      </c>
      <c r="AA531" s="148">
        <f>'Optional Adjustment 2'!G531*$AA$1</f>
        <v>0</v>
      </c>
      <c r="AB531" s="148">
        <f>'Optional Adjustment 3'!G531*$AB$1</f>
        <v>0</v>
      </c>
      <c r="AC531" s="148">
        <f>'Optional Adjustment 4'!G531*$AC$1</f>
        <v>0</v>
      </c>
      <c r="AD531" s="148">
        <f>'Optional Adjustment 5'!G531*$AD$1</f>
        <v>0</v>
      </c>
      <c r="AE531" s="148">
        <f>'Optional Adjustment 6'!G531*$AE$1</f>
        <v>0</v>
      </c>
      <c r="AF531" s="148">
        <f>'Optional Adjustment 7'!G531*$AF$1</f>
        <v>0</v>
      </c>
      <c r="AG531" s="148">
        <f>'Optional Adjustment 8'!G531*$AG$1</f>
        <v>0</v>
      </c>
      <c r="AH531" s="148">
        <f>'Optional Adjustment 9'!G531*$AH$1</f>
        <v>0</v>
      </c>
      <c r="AI531" s="148">
        <f>'Optional Adjustment 10'!G531*$AI$1</f>
        <v>0</v>
      </c>
      <c r="AJ531" s="148">
        <f>'Optional Adjustment 11'!G531*$AJ$1</f>
        <v>0</v>
      </c>
      <c r="AK531" s="148">
        <f>'Optional Adjustment 12'!G531*$AK$1</f>
        <v>0</v>
      </c>
      <c r="AL531" s="148">
        <f>'Optional Adjustment 13'!G531*$AL$1</f>
        <v>0</v>
      </c>
      <c r="AM531" s="148">
        <f>'Optional Adjustment 14'!G531*$AM$1</f>
        <v>0</v>
      </c>
      <c r="AN531" s="148">
        <f>'Optional Adjustment 15'!G531*$AN$1</f>
        <v>0</v>
      </c>
      <c r="AO531" s="148">
        <f>'Optional Adjustment 16'!G531*$AO$1</f>
        <v>0</v>
      </c>
      <c r="AP531" s="148">
        <f>'Optional Adjustment 17'!G531*$AP$1</f>
        <v>0</v>
      </c>
      <c r="AQ531" s="148">
        <f>'Optional Adjustment 18'!G531*$AQ$1</f>
        <v>0</v>
      </c>
      <c r="AR531" s="148">
        <f>'Optional Adjustment 19'!G531*$AR$1</f>
        <v>0</v>
      </c>
      <c r="AS531" s="148">
        <f>'Optional Adjustment 20'!G531*$AS$1</f>
        <v>0</v>
      </c>
      <c r="AT531" s="148">
        <f>'Optional Adjustment 21'!G531*$AT$1</f>
        <v>0</v>
      </c>
      <c r="AU531" s="148">
        <f>'Optional Adjustment 22'!G531*$AU$1</f>
        <v>0</v>
      </c>
      <c r="AV531" s="148">
        <f>'Optional Adjustment 23'!G531*$AV$1</f>
        <v>0</v>
      </c>
      <c r="AW531" s="148">
        <f>'Optional Adjustment 24'!G531*$AW$1</f>
        <v>0</v>
      </c>
      <c r="AX531" s="148">
        <f>'Optional Adjustment 25'!G531*$AX$1</f>
        <v>0</v>
      </c>
      <c r="AY531" s="148">
        <f>'Optional Adjustment 26'!G531*$AY$1</f>
        <v>0</v>
      </c>
      <c r="AZ531" s="148">
        <f>'Optional Adjustment 27'!G531*$AZ$1</f>
        <v>0</v>
      </c>
      <c r="BA531" s="148">
        <f>'Optional Adjustment 28'!G531*$BA$1</f>
        <v>0</v>
      </c>
      <c r="BB531" s="148">
        <f>'Optional Adjustment 29'!G531*$BB$1</f>
        <v>0</v>
      </c>
      <c r="BC531" s="148">
        <f>'Optional Adjustment 30'!G531*$BC$1</f>
        <v>0</v>
      </c>
      <c r="BD531" s="148">
        <f>'Optional Adjustment 31'!G531*$BD$1</f>
        <v>0</v>
      </c>
      <c r="BE531" s="148">
        <f>SUM(F531:BD531)</f>
        <v>0</v>
      </c>
      <c r="BF531" s="128"/>
      <c r="BG531" s="148">
        <f>SUM(BE531:BE531)</f>
        <v>0</v>
      </c>
      <c r="BH531" s="148">
        <f>+BG531-'ROR-Model'!G531</f>
        <v>0</v>
      </c>
    </row>
    <row r="532" spans="1:60">
      <c r="A532" s="150"/>
      <c r="B532" s="115"/>
      <c r="C532" s="115" t="s">
        <v>33</v>
      </c>
      <c r="D532" s="115"/>
      <c r="E532" s="553"/>
      <c r="F532" s="128"/>
      <c r="G532" s="128"/>
      <c r="H532" s="128"/>
      <c r="I532" s="128"/>
      <c r="J532" s="128"/>
      <c r="K532" s="128"/>
      <c r="L532" s="128"/>
      <c r="M532" s="128"/>
      <c r="N532" s="128"/>
      <c r="O532" s="128"/>
      <c r="P532" s="128"/>
      <c r="Q532" s="128"/>
      <c r="R532" s="128"/>
      <c r="S532" s="128"/>
      <c r="T532" s="148"/>
      <c r="U532" s="148"/>
      <c r="V532" s="148"/>
      <c r="W532" s="148"/>
      <c r="X532" s="148"/>
      <c r="Y532" s="148"/>
      <c r="Z532" s="148">
        <f>'Optional Adjustment 1'!G532*$Z$1</f>
        <v>0</v>
      </c>
      <c r="AA532" s="148">
        <f>'Optional Adjustment 2'!G532*$AA$1</f>
        <v>0</v>
      </c>
      <c r="AB532" s="148">
        <f>'Optional Adjustment 3'!G532*$AB$1</f>
        <v>0</v>
      </c>
      <c r="AC532" s="148">
        <f>'Optional Adjustment 4'!G532*$AC$1</f>
        <v>0</v>
      </c>
      <c r="AD532" s="148">
        <f>'Optional Adjustment 5'!G532*$AD$1</f>
        <v>0</v>
      </c>
      <c r="AE532" s="148">
        <f>'Optional Adjustment 6'!G532*$AE$1</f>
        <v>0</v>
      </c>
      <c r="AF532" s="148">
        <f>'Optional Adjustment 7'!G532*$AF$1</f>
        <v>0</v>
      </c>
      <c r="AG532" s="148">
        <f>'Optional Adjustment 8'!G532*$AG$1</f>
        <v>0</v>
      </c>
      <c r="AH532" s="148">
        <f>'Optional Adjustment 9'!G532*$AH$1</f>
        <v>0</v>
      </c>
      <c r="AI532" s="148">
        <f>'Optional Adjustment 10'!G532*$AI$1</f>
        <v>0</v>
      </c>
      <c r="AJ532" s="148">
        <f>'Optional Adjustment 11'!G532*$AJ$1</f>
        <v>0</v>
      </c>
      <c r="AK532" s="148">
        <f>'Optional Adjustment 12'!G532*$AK$1</f>
        <v>0</v>
      </c>
      <c r="AL532" s="148">
        <f>'Optional Adjustment 13'!G532*$AL$1</f>
        <v>0</v>
      </c>
      <c r="AM532" s="148">
        <f>'Optional Adjustment 14'!G532*$AM$1</f>
        <v>0</v>
      </c>
      <c r="AN532" s="148">
        <f>'Optional Adjustment 15'!G532*$AN$1</f>
        <v>0</v>
      </c>
      <c r="AO532" s="148">
        <f>'Optional Adjustment 16'!G532*$AO$1</f>
        <v>0</v>
      </c>
      <c r="AP532" s="148">
        <f>'Optional Adjustment 17'!G532*$AP$1</f>
        <v>0</v>
      </c>
      <c r="AQ532" s="148">
        <f>'Optional Adjustment 18'!G532*$AQ$1</f>
        <v>0</v>
      </c>
      <c r="AR532" s="148">
        <f>'Optional Adjustment 19'!G532*$AR$1</f>
        <v>0</v>
      </c>
      <c r="AS532" s="148">
        <f>'Optional Adjustment 20'!G532*$AS$1</f>
        <v>0</v>
      </c>
      <c r="AT532" s="148">
        <f>'Optional Adjustment 21'!G532*$AT$1</f>
        <v>0</v>
      </c>
      <c r="AU532" s="148">
        <f>'Optional Adjustment 22'!G532*$AU$1</f>
        <v>0</v>
      </c>
      <c r="AV532" s="148">
        <f>'Optional Adjustment 23'!G532*$AV$1</f>
        <v>0</v>
      </c>
      <c r="AW532" s="148">
        <f>'Optional Adjustment 24'!G532*$AW$1</f>
        <v>0</v>
      </c>
      <c r="AX532" s="148">
        <f>'Optional Adjustment 25'!G532*$AX$1</f>
        <v>0</v>
      </c>
      <c r="AY532" s="148">
        <f>'Optional Adjustment 26'!G532*$AY$1</f>
        <v>0</v>
      </c>
      <c r="AZ532" s="148">
        <f>'Optional Adjustment 27'!G532*$AZ$1</f>
        <v>0</v>
      </c>
      <c r="BA532" s="148">
        <f>'Optional Adjustment 28'!G532*$BA$1</f>
        <v>0</v>
      </c>
      <c r="BB532" s="148">
        <f>'Optional Adjustment 29'!G532*$BB$1</f>
        <v>0</v>
      </c>
      <c r="BC532" s="148">
        <f>'Optional Adjustment 30'!G532*$BC$1</f>
        <v>0</v>
      </c>
      <c r="BD532" s="148">
        <f>'Optional Adjustment 31'!G532*$BD$1</f>
        <v>0</v>
      </c>
      <c r="BE532" s="148">
        <f>SUM(F532:BD532)</f>
        <v>0</v>
      </c>
      <c r="BF532" s="128"/>
      <c r="BG532" s="148">
        <f>SUM(BE532:BE532)</f>
        <v>0</v>
      </c>
      <c r="BH532" s="148">
        <f>+BG532-'ROR-Model'!G532</f>
        <v>0</v>
      </c>
    </row>
    <row r="533" spans="1:60">
      <c r="A533" s="150"/>
      <c r="B533" s="115"/>
      <c r="C533" s="115" t="s">
        <v>281</v>
      </c>
      <c r="D533" s="115"/>
      <c r="E533" s="553"/>
      <c r="F533" s="146">
        <f>SUM(F531:F532)</f>
        <v>0</v>
      </c>
      <c r="G533" s="146"/>
      <c r="H533" s="146">
        <f>SUM(H531:H532)</f>
        <v>0</v>
      </c>
      <c r="I533" s="146">
        <f>I1*SUM(I531:I532)</f>
        <v>0</v>
      </c>
      <c r="J533" s="146">
        <f>SUM(J531:J532)</f>
        <v>0</v>
      </c>
      <c r="K533" s="146">
        <f t="shared" ref="K533:S533" si="866">SUM(K531:K532)</f>
        <v>0</v>
      </c>
      <c r="L533" s="146">
        <f t="shared" si="866"/>
        <v>0</v>
      </c>
      <c r="M533" s="146">
        <f t="shared" si="866"/>
        <v>0</v>
      </c>
      <c r="N533" s="146">
        <f t="shared" si="866"/>
        <v>0</v>
      </c>
      <c r="O533" s="146">
        <f t="shared" si="866"/>
        <v>0</v>
      </c>
      <c r="P533" s="146">
        <f t="shared" si="866"/>
        <v>0</v>
      </c>
      <c r="Q533" s="146">
        <f t="shared" si="866"/>
        <v>0</v>
      </c>
      <c r="R533" s="146">
        <f t="shared" si="866"/>
        <v>0</v>
      </c>
      <c r="S533" s="146">
        <f t="shared" si="866"/>
        <v>0</v>
      </c>
      <c r="T533" s="291">
        <f>SUM(T531:T532)</f>
        <v>0</v>
      </c>
      <c r="U533" s="291">
        <f>SUM(U531:U532)</f>
        <v>0</v>
      </c>
      <c r="V533" s="291">
        <f>V1*SUM(V531:V532)</f>
        <v>0</v>
      </c>
      <c r="W533" s="291">
        <f>W1*SUM(W531:W532)</f>
        <v>0</v>
      </c>
      <c r="X533" s="291">
        <f>X1*SUM(X531:X532)</f>
        <v>0</v>
      </c>
      <c r="Y533" s="929"/>
      <c r="Z533" s="929">
        <f t="shared" ref="Z533:AN533" si="867">SUM(Z531:Z532)</f>
        <v>0</v>
      </c>
      <c r="AA533" s="929">
        <f t="shared" si="867"/>
        <v>0</v>
      </c>
      <c r="AB533" s="929">
        <f t="shared" si="867"/>
        <v>0</v>
      </c>
      <c r="AC533" s="929">
        <f t="shared" si="867"/>
        <v>0</v>
      </c>
      <c r="AD533" s="929">
        <f t="shared" si="867"/>
        <v>0</v>
      </c>
      <c r="AE533" s="929">
        <f t="shared" si="867"/>
        <v>0</v>
      </c>
      <c r="AF533" s="929">
        <f t="shared" si="867"/>
        <v>0</v>
      </c>
      <c r="AG533" s="929">
        <f t="shared" si="867"/>
        <v>0</v>
      </c>
      <c r="AH533" s="929">
        <f t="shared" si="867"/>
        <v>0</v>
      </c>
      <c r="AI533" s="929">
        <f t="shared" si="867"/>
        <v>0</v>
      </c>
      <c r="AJ533" s="929">
        <f t="shared" si="867"/>
        <v>0</v>
      </c>
      <c r="AK533" s="929">
        <f t="shared" si="867"/>
        <v>0</v>
      </c>
      <c r="AL533" s="929">
        <f t="shared" si="867"/>
        <v>0</v>
      </c>
      <c r="AM533" s="929">
        <f t="shared" si="867"/>
        <v>0</v>
      </c>
      <c r="AN533" s="929">
        <f t="shared" si="867"/>
        <v>0</v>
      </c>
      <c r="AO533" s="929">
        <f t="shared" ref="AO533:AR533" si="868">SUM(AO531:AO532)</f>
        <v>0</v>
      </c>
      <c r="AP533" s="929">
        <f t="shared" si="868"/>
        <v>0</v>
      </c>
      <c r="AQ533" s="929">
        <f t="shared" si="868"/>
        <v>0</v>
      </c>
      <c r="AR533" s="929">
        <f t="shared" si="868"/>
        <v>0</v>
      </c>
      <c r="AS533" s="929">
        <f t="shared" ref="AS533:AW533" si="869">SUM(AS531:AS532)</f>
        <v>0</v>
      </c>
      <c r="AT533" s="929">
        <f t="shared" si="869"/>
        <v>0</v>
      </c>
      <c r="AU533" s="929">
        <f t="shared" si="869"/>
        <v>0</v>
      </c>
      <c r="AV533" s="929">
        <f t="shared" si="869"/>
        <v>0</v>
      </c>
      <c r="AW533" s="929">
        <f t="shared" si="869"/>
        <v>0</v>
      </c>
      <c r="AX533" s="929">
        <f t="shared" ref="AX533:BA533" si="870">SUM(AX531:AX532)</f>
        <v>0</v>
      </c>
      <c r="AY533" s="929">
        <f t="shared" si="870"/>
        <v>0</v>
      </c>
      <c r="AZ533" s="929">
        <f t="shared" si="870"/>
        <v>0</v>
      </c>
      <c r="BA533" s="929">
        <f t="shared" si="870"/>
        <v>0</v>
      </c>
      <c r="BB533" s="929">
        <f t="shared" ref="BB533:BC533" si="871">SUM(BB531:BB532)</f>
        <v>0</v>
      </c>
      <c r="BC533" s="929">
        <f t="shared" si="871"/>
        <v>0</v>
      </c>
      <c r="BD533" s="929">
        <f t="shared" ref="BD533" si="872">SUM(BD531:BD532)</f>
        <v>0</v>
      </c>
      <c r="BE533" s="291">
        <f>SUM(BE531:BE532)</f>
        <v>0</v>
      </c>
      <c r="BF533" s="146"/>
      <c r="BG533" s="291">
        <f>SUM(BG531:BG532)</f>
        <v>0</v>
      </c>
      <c r="BH533" s="291">
        <f>+BG533-'ROR-Model'!G533</f>
        <v>0</v>
      </c>
    </row>
    <row r="534" spans="1:60">
      <c r="A534" s="150"/>
      <c r="B534" s="115"/>
      <c r="C534" s="115"/>
      <c r="D534" s="115"/>
      <c r="E534" s="553"/>
      <c r="F534" s="128"/>
      <c r="G534" s="128"/>
      <c r="H534" s="128"/>
      <c r="I534" s="128"/>
      <c r="J534" s="128"/>
      <c r="K534" s="128"/>
      <c r="L534" s="128"/>
      <c r="M534" s="128"/>
      <c r="N534" s="128"/>
      <c r="O534" s="128"/>
      <c r="P534" s="128"/>
      <c r="Q534" s="128"/>
      <c r="R534" s="128"/>
      <c r="S534" s="128"/>
      <c r="T534" s="148"/>
      <c r="U534" s="148"/>
      <c r="V534" s="148"/>
      <c r="W534" s="148"/>
      <c r="X534" s="148"/>
      <c r="Y534" s="148"/>
      <c r="Z534" s="148"/>
      <c r="AA534" s="148"/>
      <c r="AB534" s="148"/>
      <c r="AC534" s="148"/>
      <c r="AD534" s="148"/>
      <c r="AE534" s="148"/>
      <c r="AF534" s="148"/>
      <c r="AG534" s="148"/>
      <c r="AH534" s="148"/>
      <c r="AI534" s="148"/>
      <c r="AJ534" s="148"/>
      <c r="AK534" s="148"/>
      <c r="AL534" s="148"/>
      <c r="AM534" s="148"/>
      <c r="AN534" s="148"/>
      <c r="AO534" s="148"/>
      <c r="AP534" s="148"/>
      <c r="AQ534" s="148"/>
      <c r="AR534" s="148"/>
      <c r="AS534" s="148"/>
      <c r="AT534" s="148"/>
      <c r="AU534" s="148"/>
      <c r="AV534" s="148"/>
      <c r="AW534" s="148"/>
      <c r="AX534" s="148"/>
      <c r="AY534" s="148"/>
      <c r="AZ534" s="148"/>
      <c r="BA534" s="148"/>
      <c r="BB534" s="148"/>
      <c r="BC534" s="148"/>
      <c r="BD534" s="148"/>
      <c r="BE534" s="148"/>
      <c r="BF534" s="128"/>
      <c r="BG534" s="148"/>
      <c r="BH534" s="148">
        <f>+BG534-'ROR-Model'!G534</f>
        <v>0</v>
      </c>
    </row>
    <row r="535" spans="1:60">
      <c r="A535" s="150">
        <v>759</v>
      </c>
      <c r="B535" s="115" t="s">
        <v>484</v>
      </c>
      <c r="C535" s="115"/>
      <c r="D535" s="115"/>
      <c r="E535" s="553"/>
      <c r="F535" s="128"/>
      <c r="G535" s="128"/>
      <c r="H535" s="128"/>
      <c r="I535" s="128"/>
      <c r="J535" s="128"/>
      <c r="K535" s="128"/>
      <c r="L535" s="128"/>
      <c r="M535" s="128"/>
      <c r="N535" s="128"/>
      <c r="O535" s="128"/>
      <c r="P535" s="128"/>
      <c r="Q535" s="128"/>
      <c r="R535" s="128"/>
      <c r="S535" s="128"/>
      <c r="T535" s="148"/>
      <c r="U535" s="148"/>
      <c r="V535" s="148"/>
      <c r="W535" s="148"/>
      <c r="X535" s="148"/>
      <c r="Y535" s="148"/>
      <c r="Z535" s="148"/>
      <c r="AA535" s="148"/>
      <c r="AB535" s="148"/>
      <c r="AC535" s="148"/>
      <c r="AD535" s="148"/>
      <c r="AE535" s="148"/>
      <c r="AF535" s="148"/>
      <c r="AG535" s="148"/>
      <c r="AH535" s="148"/>
      <c r="AI535" s="148"/>
      <c r="AJ535" s="148"/>
      <c r="AK535" s="148"/>
      <c r="AL535" s="148"/>
      <c r="AM535" s="148"/>
      <c r="AN535" s="148"/>
      <c r="AO535" s="148"/>
      <c r="AP535" s="148"/>
      <c r="AQ535" s="148"/>
      <c r="AR535" s="148"/>
      <c r="AS535" s="148"/>
      <c r="AT535" s="148"/>
      <c r="AU535" s="148"/>
      <c r="AV535" s="148"/>
      <c r="AW535" s="148"/>
      <c r="AX535" s="148"/>
      <c r="AY535" s="148"/>
      <c r="AZ535" s="148"/>
      <c r="BA535" s="148"/>
      <c r="BB535" s="148"/>
      <c r="BC535" s="148"/>
      <c r="BD535" s="148"/>
      <c r="BE535" s="148"/>
      <c r="BF535" s="128"/>
      <c r="BG535" s="148"/>
      <c r="BH535" s="148">
        <f>+BG535-'ROR-Model'!G535</f>
        <v>0</v>
      </c>
    </row>
    <row r="536" spans="1:60">
      <c r="A536" s="150"/>
      <c r="B536" s="115"/>
      <c r="C536" s="115" t="s">
        <v>15</v>
      </c>
      <c r="D536" s="115"/>
      <c r="E536" s="553"/>
      <c r="F536" s="128"/>
      <c r="G536" s="128"/>
      <c r="H536" s="128"/>
      <c r="I536" s="128"/>
      <c r="J536" s="128"/>
      <c r="K536" s="128"/>
      <c r="L536" s="128"/>
      <c r="M536" s="128"/>
      <c r="N536" s="128"/>
      <c r="O536" s="128"/>
      <c r="P536" s="128"/>
      <c r="Q536" s="128"/>
      <c r="R536" s="128"/>
      <c r="S536" s="128"/>
      <c r="T536" s="148"/>
      <c r="U536" s="148"/>
      <c r="V536" s="148"/>
      <c r="W536" s="148"/>
      <c r="X536" s="148"/>
      <c r="Y536" s="148"/>
      <c r="Z536" s="148">
        <f>'Optional Adjustment 1'!G536*$Z$1</f>
        <v>0</v>
      </c>
      <c r="AA536" s="148">
        <f>'Optional Adjustment 2'!G536*$AA$1</f>
        <v>0</v>
      </c>
      <c r="AB536" s="148">
        <f>'Optional Adjustment 3'!G536*$AB$1</f>
        <v>0</v>
      </c>
      <c r="AC536" s="148">
        <f>'Optional Adjustment 4'!G536*$AC$1</f>
        <v>0</v>
      </c>
      <c r="AD536" s="148">
        <f>'Optional Adjustment 5'!G536*$AD$1</f>
        <v>0</v>
      </c>
      <c r="AE536" s="148">
        <f>'Optional Adjustment 6'!G536*$AE$1</f>
        <v>0</v>
      </c>
      <c r="AF536" s="148">
        <f>'Optional Adjustment 7'!G536*$AF$1</f>
        <v>0</v>
      </c>
      <c r="AG536" s="148">
        <f>'Optional Adjustment 8'!G536*$AG$1</f>
        <v>0</v>
      </c>
      <c r="AH536" s="148">
        <f>'Optional Adjustment 9'!G536*$AH$1</f>
        <v>0</v>
      </c>
      <c r="AI536" s="148">
        <f>'Optional Adjustment 10'!G536*$AI$1</f>
        <v>0</v>
      </c>
      <c r="AJ536" s="148">
        <f>'Optional Adjustment 11'!G536*$AJ$1</f>
        <v>0</v>
      </c>
      <c r="AK536" s="148">
        <f>'Optional Adjustment 12'!G536*$AK$1</f>
        <v>0</v>
      </c>
      <c r="AL536" s="148">
        <f>'Optional Adjustment 13'!G536*$AL$1</f>
        <v>0</v>
      </c>
      <c r="AM536" s="148">
        <f>'Optional Adjustment 14'!G536*$AM$1</f>
        <v>0</v>
      </c>
      <c r="AN536" s="148">
        <f>'Optional Adjustment 15'!G536*$AN$1</f>
        <v>0</v>
      </c>
      <c r="AO536" s="148">
        <f>'Optional Adjustment 16'!G536*$AO$1</f>
        <v>0</v>
      </c>
      <c r="AP536" s="148">
        <f>'Optional Adjustment 17'!G536*$AP$1</f>
        <v>0</v>
      </c>
      <c r="AQ536" s="148">
        <f>'Optional Adjustment 18'!G536*$AQ$1</f>
        <v>0</v>
      </c>
      <c r="AR536" s="148">
        <f>'Optional Adjustment 19'!G536*$AR$1</f>
        <v>0</v>
      </c>
      <c r="AS536" s="148">
        <f>'Optional Adjustment 20'!G536*$AS$1</f>
        <v>0</v>
      </c>
      <c r="AT536" s="148">
        <f>'Optional Adjustment 21'!G536*$AT$1</f>
        <v>0</v>
      </c>
      <c r="AU536" s="148">
        <f>'Optional Adjustment 22'!G536*$AU$1</f>
        <v>0</v>
      </c>
      <c r="AV536" s="148">
        <f>'Optional Adjustment 23'!G536*$AV$1</f>
        <v>0</v>
      </c>
      <c r="AW536" s="148">
        <f>'Optional Adjustment 24'!G536*$AW$1</f>
        <v>0</v>
      </c>
      <c r="AX536" s="148">
        <f>'Optional Adjustment 25'!G536*$AX$1</f>
        <v>0</v>
      </c>
      <c r="AY536" s="148">
        <f>'Optional Adjustment 26'!G536*$AY$1</f>
        <v>0</v>
      </c>
      <c r="AZ536" s="148">
        <f>'Optional Adjustment 27'!G536*$AZ$1</f>
        <v>0</v>
      </c>
      <c r="BA536" s="148">
        <f>'Optional Adjustment 28'!G536*$BA$1</f>
        <v>0</v>
      </c>
      <c r="BB536" s="148">
        <f>'Optional Adjustment 29'!G536*$BB$1</f>
        <v>0</v>
      </c>
      <c r="BC536" s="148">
        <f>'Optional Adjustment 30'!G536*$BC$1</f>
        <v>0</v>
      </c>
      <c r="BD536" s="148">
        <f>'Optional Adjustment 31'!G536*$BD$1</f>
        <v>0</v>
      </c>
      <c r="BE536" s="148">
        <f>SUM(F536:BD536)</f>
        <v>0</v>
      </c>
      <c r="BF536" s="128"/>
      <c r="BG536" s="148">
        <f>SUM(BE536:BE536)</f>
        <v>0</v>
      </c>
      <c r="BH536" s="148">
        <f>+BG536-'ROR-Model'!G536</f>
        <v>0</v>
      </c>
    </row>
    <row r="537" spans="1:60">
      <c r="A537" s="150"/>
      <c r="B537" s="115"/>
      <c r="C537" s="115" t="s">
        <v>33</v>
      </c>
      <c r="D537" s="115"/>
      <c r="E537" s="553"/>
      <c r="F537" s="128"/>
      <c r="G537" s="128"/>
      <c r="H537" s="128"/>
      <c r="I537" s="128"/>
      <c r="J537" s="128"/>
      <c r="K537" s="128"/>
      <c r="L537" s="128"/>
      <c r="M537" s="128"/>
      <c r="N537" s="128"/>
      <c r="O537" s="128"/>
      <c r="P537" s="128"/>
      <c r="Q537" s="128"/>
      <c r="R537" s="128"/>
      <c r="S537" s="128"/>
      <c r="T537" s="148"/>
      <c r="U537" s="148"/>
      <c r="V537" s="148"/>
      <c r="W537" s="148"/>
      <c r="X537" s="148"/>
      <c r="Y537" s="148"/>
      <c r="Z537" s="148">
        <f>'Optional Adjustment 1'!G537*$Z$1</f>
        <v>0</v>
      </c>
      <c r="AA537" s="148">
        <f>'Optional Adjustment 2'!G537*$AA$1</f>
        <v>0</v>
      </c>
      <c r="AB537" s="148">
        <f>'Optional Adjustment 3'!G537*$AB$1</f>
        <v>0</v>
      </c>
      <c r="AC537" s="148">
        <f>'Optional Adjustment 4'!G537*$AC$1</f>
        <v>0</v>
      </c>
      <c r="AD537" s="148">
        <f>'Optional Adjustment 5'!G537*$AD$1</f>
        <v>0</v>
      </c>
      <c r="AE537" s="148">
        <f>'Optional Adjustment 6'!G537*$AE$1</f>
        <v>0</v>
      </c>
      <c r="AF537" s="148">
        <f>'Optional Adjustment 7'!G537*$AF$1</f>
        <v>0</v>
      </c>
      <c r="AG537" s="148">
        <f>'Optional Adjustment 8'!G537*$AG$1</f>
        <v>0</v>
      </c>
      <c r="AH537" s="148">
        <f>'Optional Adjustment 9'!G537*$AH$1</f>
        <v>0</v>
      </c>
      <c r="AI537" s="148">
        <f>'Optional Adjustment 10'!G537*$AI$1</f>
        <v>0</v>
      </c>
      <c r="AJ537" s="148">
        <f>'Optional Adjustment 11'!G537*$AJ$1</f>
        <v>0</v>
      </c>
      <c r="AK537" s="148">
        <f>'Optional Adjustment 12'!G537*$AK$1</f>
        <v>0</v>
      </c>
      <c r="AL537" s="148">
        <f>'Optional Adjustment 13'!G537*$AL$1</f>
        <v>0</v>
      </c>
      <c r="AM537" s="148">
        <f>'Optional Adjustment 14'!G537*$AM$1</f>
        <v>0</v>
      </c>
      <c r="AN537" s="148">
        <f>'Optional Adjustment 15'!G537*$AN$1</f>
        <v>0</v>
      </c>
      <c r="AO537" s="148">
        <f>'Optional Adjustment 16'!G537*$AO$1</f>
        <v>0</v>
      </c>
      <c r="AP537" s="148">
        <f>'Optional Adjustment 17'!G537*$AP$1</f>
        <v>0</v>
      </c>
      <c r="AQ537" s="148">
        <f>'Optional Adjustment 18'!G537*$AQ$1</f>
        <v>0</v>
      </c>
      <c r="AR537" s="148">
        <f>'Optional Adjustment 19'!G537*$AR$1</f>
        <v>0</v>
      </c>
      <c r="AS537" s="148">
        <f>'Optional Adjustment 20'!G537*$AS$1</f>
        <v>0</v>
      </c>
      <c r="AT537" s="148">
        <f>'Optional Adjustment 21'!G537*$AT$1</f>
        <v>0</v>
      </c>
      <c r="AU537" s="148">
        <f>'Optional Adjustment 22'!G537*$AU$1</f>
        <v>0</v>
      </c>
      <c r="AV537" s="148">
        <f>'Optional Adjustment 23'!G537*$AV$1</f>
        <v>0</v>
      </c>
      <c r="AW537" s="148">
        <f>'Optional Adjustment 24'!G537*$AW$1</f>
        <v>0</v>
      </c>
      <c r="AX537" s="148">
        <f>'Optional Adjustment 25'!G537*$AX$1</f>
        <v>0</v>
      </c>
      <c r="AY537" s="148">
        <f>'Optional Adjustment 26'!G537*$AY$1</f>
        <v>0</v>
      </c>
      <c r="AZ537" s="148">
        <f>'Optional Adjustment 27'!G537*$AZ$1</f>
        <v>0</v>
      </c>
      <c r="BA537" s="148">
        <f>'Optional Adjustment 28'!G537*$BA$1</f>
        <v>0</v>
      </c>
      <c r="BB537" s="148">
        <f>'Optional Adjustment 29'!G537*$BB$1</f>
        <v>0</v>
      </c>
      <c r="BC537" s="148">
        <f>'Optional Adjustment 30'!G537*$BC$1</f>
        <v>0</v>
      </c>
      <c r="BD537" s="148">
        <f>'Optional Adjustment 31'!G537*$BD$1</f>
        <v>0</v>
      </c>
      <c r="BE537" s="148">
        <f>SUM(F537:BD537)</f>
        <v>0</v>
      </c>
      <c r="BF537" s="128"/>
      <c r="BG537" s="148">
        <f>SUM(BE537:BE537)</f>
        <v>0</v>
      </c>
      <c r="BH537" s="148">
        <f>+BG537-'ROR-Model'!G537</f>
        <v>0</v>
      </c>
    </row>
    <row r="538" spans="1:60">
      <c r="A538" s="150"/>
      <c r="B538" s="115"/>
      <c r="C538" s="115" t="s">
        <v>281</v>
      </c>
      <c r="D538" s="115"/>
      <c r="E538" s="553"/>
      <c r="F538" s="146">
        <f>SUM(F536:F537)</f>
        <v>0</v>
      </c>
      <c r="G538" s="146"/>
      <c r="H538" s="146">
        <f>SUM(H536:H537)</f>
        <v>0</v>
      </c>
      <c r="I538" s="146">
        <f>I1*SUM(I536:I537)</f>
        <v>0</v>
      </c>
      <c r="J538" s="146">
        <f>SUM(J536:J537)</f>
        <v>0</v>
      </c>
      <c r="K538" s="146">
        <f t="shared" ref="K538:S538" si="873">SUM(K536:K537)</f>
        <v>0</v>
      </c>
      <c r="L538" s="146">
        <f t="shared" si="873"/>
        <v>0</v>
      </c>
      <c r="M538" s="146">
        <f t="shared" si="873"/>
        <v>0</v>
      </c>
      <c r="N538" s="146">
        <f t="shared" si="873"/>
        <v>0</v>
      </c>
      <c r="O538" s="146">
        <f t="shared" si="873"/>
        <v>0</v>
      </c>
      <c r="P538" s="146">
        <f t="shared" si="873"/>
        <v>0</v>
      </c>
      <c r="Q538" s="146">
        <f t="shared" si="873"/>
        <v>0</v>
      </c>
      <c r="R538" s="146">
        <f t="shared" si="873"/>
        <v>0</v>
      </c>
      <c r="S538" s="146">
        <f t="shared" si="873"/>
        <v>0</v>
      </c>
      <c r="T538" s="291">
        <f>SUM(T536:T537)</f>
        <v>0</v>
      </c>
      <c r="U538" s="291">
        <f>SUM(U536:U537)</f>
        <v>0</v>
      </c>
      <c r="V538" s="291">
        <f>V1*SUM(V536:V537)</f>
        <v>0</v>
      </c>
      <c r="W538" s="291">
        <f>W1*SUM(W536:W537)</f>
        <v>0</v>
      </c>
      <c r="X538" s="291">
        <f>X1*SUM(X536:X537)</f>
        <v>0</v>
      </c>
      <c r="Y538" s="929"/>
      <c r="Z538" s="929">
        <f t="shared" ref="Z538:AN538" si="874">SUM(Z536:Z537)</f>
        <v>0</v>
      </c>
      <c r="AA538" s="929">
        <f t="shared" si="874"/>
        <v>0</v>
      </c>
      <c r="AB538" s="929">
        <f t="shared" si="874"/>
        <v>0</v>
      </c>
      <c r="AC538" s="929">
        <f t="shared" si="874"/>
        <v>0</v>
      </c>
      <c r="AD538" s="929">
        <f t="shared" si="874"/>
        <v>0</v>
      </c>
      <c r="AE538" s="929">
        <f t="shared" si="874"/>
        <v>0</v>
      </c>
      <c r="AF538" s="929">
        <f t="shared" si="874"/>
        <v>0</v>
      </c>
      <c r="AG538" s="929">
        <f t="shared" si="874"/>
        <v>0</v>
      </c>
      <c r="AH538" s="929">
        <f t="shared" si="874"/>
        <v>0</v>
      </c>
      <c r="AI538" s="929">
        <f t="shared" si="874"/>
        <v>0</v>
      </c>
      <c r="AJ538" s="929">
        <f t="shared" si="874"/>
        <v>0</v>
      </c>
      <c r="AK538" s="929">
        <f t="shared" si="874"/>
        <v>0</v>
      </c>
      <c r="AL538" s="929">
        <f t="shared" si="874"/>
        <v>0</v>
      </c>
      <c r="AM538" s="929">
        <f t="shared" si="874"/>
        <v>0</v>
      </c>
      <c r="AN538" s="929">
        <f t="shared" si="874"/>
        <v>0</v>
      </c>
      <c r="AO538" s="929">
        <f t="shared" ref="AO538:AR538" si="875">SUM(AO536:AO537)</f>
        <v>0</v>
      </c>
      <c r="AP538" s="929">
        <f t="shared" si="875"/>
        <v>0</v>
      </c>
      <c r="AQ538" s="929">
        <f t="shared" si="875"/>
        <v>0</v>
      </c>
      <c r="AR538" s="929">
        <f t="shared" si="875"/>
        <v>0</v>
      </c>
      <c r="AS538" s="929">
        <f t="shared" ref="AS538:AW538" si="876">SUM(AS536:AS537)</f>
        <v>0</v>
      </c>
      <c r="AT538" s="929">
        <f t="shared" si="876"/>
        <v>0</v>
      </c>
      <c r="AU538" s="929">
        <f t="shared" si="876"/>
        <v>0</v>
      </c>
      <c r="AV538" s="929">
        <f t="shared" si="876"/>
        <v>0</v>
      </c>
      <c r="AW538" s="929">
        <f t="shared" si="876"/>
        <v>0</v>
      </c>
      <c r="AX538" s="929">
        <f t="shared" ref="AX538:BA538" si="877">SUM(AX536:AX537)</f>
        <v>0</v>
      </c>
      <c r="AY538" s="929">
        <f t="shared" si="877"/>
        <v>0</v>
      </c>
      <c r="AZ538" s="929">
        <f t="shared" si="877"/>
        <v>0</v>
      </c>
      <c r="BA538" s="929">
        <f t="shared" si="877"/>
        <v>0</v>
      </c>
      <c r="BB538" s="929">
        <f t="shared" ref="BB538:BC538" si="878">SUM(BB536:BB537)</f>
        <v>0</v>
      </c>
      <c r="BC538" s="929">
        <f t="shared" si="878"/>
        <v>0</v>
      </c>
      <c r="BD538" s="929">
        <f t="shared" ref="BD538" si="879">SUM(BD536:BD537)</f>
        <v>0</v>
      </c>
      <c r="BE538" s="291">
        <f>SUM(BE536:BE537)</f>
        <v>0</v>
      </c>
      <c r="BF538" s="146"/>
      <c r="BG538" s="291">
        <f>SUM(BG536:BG537)</f>
        <v>0</v>
      </c>
      <c r="BH538" s="291">
        <f>+BG538-'ROR-Model'!G538</f>
        <v>0</v>
      </c>
    </row>
    <row r="539" spans="1:60">
      <c r="A539" s="150"/>
      <c r="B539" s="115"/>
      <c r="C539" s="115"/>
      <c r="D539" s="115"/>
      <c r="E539" s="553"/>
      <c r="F539" s="128"/>
      <c r="G539" s="128"/>
      <c r="H539" s="128"/>
      <c r="I539" s="128"/>
      <c r="J539" s="128"/>
      <c r="K539" s="128"/>
      <c r="L539" s="128"/>
      <c r="M539" s="128"/>
      <c r="N539" s="128"/>
      <c r="O539" s="128"/>
      <c r="P539" s="128"/>
      <c r="Q539" s="128"/>
      <c r="R539" s="128"/>
      <c r="S539" s="128"/>
      <c r="T539" s="148"/>
      <c r="U539" s="148"/>
      <c r="V539" s="148"/>
      <c r="W539" s="148"/>
      <c r="X539" s="148"/>
      <c r="Y539" s="148"/>
      <c r="Z539" s="148"/>
      <c r="AA539" s="148"/>
      <c r="AB539" s="148"/>
      <c r="AC539" s="148"/>
      <c r="AD539" s="148"/>
      <c r="AE539" s="148"/>
      <c r="AF539" s="148"/>
      <c r="AG539" s="148"/>
      <c r="AH539" s="148"/>
      <c r="AI539" s="148"/>
      <c r="AJ539" s="148"/>
      <c r="AK539" s="148"/>
      <c r="AL539" s="148"/>
      <c r="AM539" s="148"/>
      <c r="AN539" s="148"/>
      <c r="AO539" s="148"/>
      <c r="AP539" s="148"/>
      <c r="AQ539" s="148"/>
      <c r="AR539" s="148"/>
      <c r="AS539" s="148"/>
      <c r="AT539" s="148"/>
      <c r="AU539" s="148"/>
      <c r="AV539" s="148"/>
      <c r="AW539" s="148"/>
      <c r="AX539" s="148"/>
      <c r="AY539" s="148"/>
      <c r="AZ539" s="148"/>
      <c r="BA539" s="148"/>
      <c r="BB539" s="148"/>
      <c r="BC539" s="148"/>
      <c r="BD539" s="148"/>
      <c r="BE539" s="148"/>
      <c r="BF539" s="128"/>
      <c r="BG539" s="148"/>
      <c r="BH539" s="148">
        <f>+BG539-'ROR-Model'!G539</f>
        <v>0</v>
      </c>
    </row>
    <row r="540" spans="1:60">
      <c r="A540" s="150">
        <v>800</v>
      </c>
      <c r="B540" s="115" t="s">
        <v>485</v>
      </c>
      <c r="C540" s="115"/>
      <c r="D540" s="115"/>
      <c r="E540" s="553"/>
      <c r="F540" s="128"/>
      <c r="G540" s="128"/>
      <c r="H540" s="128"/>
      <c r="I540" s="128"/>
      <c r="J540" s="128"/>
      <c r="K540" s="128"/>
      <c r="L540" s="128"/>
      <c r="M540" s="128"/>
      <c r="N540" s="128"/>
      <c r="O540" s="128"/>
      <c r="P540" s="128"/>
      <c r="Q540" s="128"/>
      <c r="R540" s="128"/>
      <c r="S540" s="128"/>
      <c r="T540" s="148"/>
      <c r="U540" s="148"/>
      <c r="V540" s="148"/>
      <c r="W540" s="148"/>
      <c r="X540" s="148"/>
      <c r="Y540" s="148"/>
      <c r="Z540" s="148"/>
      <c r="AA540" s="148"/>
      <c r="AB540" s="148"/>
      <c r="AC540" s="148"/>
      <c r="AD540" s="148"/>
      <c r="AE540" s="148"/>
      <c r="AF540" s="148"/>
      <c r="AG540" s="148"/>
      <c r="AH540" s="148"/>
      <c r="AI540" s="148"/>
      <c r="AJ540" s="148"/>
      <c r="AK540" s="148"/>
      <c r="AL540" s="148"/>
      <c r="AM540" s="148"/>
      <c r="AN540" s="148"/>
      <c r="AO540" s="148"/>
      <c r="AP540" s="148"/>
      <c r="AQ540" s="148"/>
      <c r="AR540" s="148"/>
      <c r="AS540" s="148"/>
      <c r="AT540" s="148"/>
      <c r="AU540" s="148"/>
      <c r="AV540" s="148"/>
      <c r="AW540" s="148"/>
      <c r="AX540" s="148"/>
      <c r="AY540" s="148"/>
      <c r="AZ540" s="148"/>
      <c r="BA540" s="148"/>
      <c r="BB540" s="148"/>
      <c r="BC540" s="148"/>
      <c r="BD540" s="148"/>
      <c r="BE540" s="148"/>
      <c r="BF540" s="128"/>
      <c r="BG540" s="148"/>
      <c r="BH540" s="148">
        <f>+BG540-'ROR-Model'!G540</f>
        <v>0</v>
      </c>
    </row>
    <row r="541" spans="1:60">
      <c r="A541" s="150"/>
      <c r="B541" s="115"/>
      <c r="C541" s="115" t="s">
        <v>15</v>
      </c>
      <c r="D541" s="115"/>
      <c r="E541" s="553"/>
      <c r="F541" s="128"/>
      <c r="G541" s="128"/>
      <c r="H541" s="128"/>
      <c r="I541" s="128"/>
      <c r="J541" s="128"/>
      <c r="K541" s="128"/>
      <c r="L541" s="128"/>
      <c r="M541" s="128"/>
      <c r="N541" s="128"/>
      <c r="O541" s="128"/>
      <c r="P541" s="128"/>
      <c r="Q541" s="128"/>
      <c r="R541" s="128"/>
      <c r="S541" s="128"/>
      <c r="T541" s="148"/>
      <c r="U541" s="148"/>
      <c r="V541" s="148"/>
      <c r="W541" s="148"/>
      <c r="X541" s="148"/>
      <c r="Y541" s="148"/>
      <c r="Z541" s="148">
        <f>'Optional Adjustment 1'!G541*$Z$1</f>
        <v>0</v>
      </c>
      <c r="AA541" s="148">
        <f>'Optional Adjustment 2'!G541*$AA$1</f>
        <v>0</v>
      </c>
      <c r="AB541" s="148">
        <f>'Optional Adjustment 3'!G541*$AB$1</f>
        <v>0</v>
      </c>
      <c r="AC541" s="148">
        <f>'Optional Adjustment 4'!G541*$AC$1</f>
        <v>0</v>
      </c>
      <c r="AD541" s="148">
        <f>'Optional Adjustment 5'!G541*$AD$1</f>
        <v>0</v>
      </c>
      <c r="AE541" s="148">
        <f>'Optional Adjustment 6'!G541*$AE$1</f>
        <v>0</v>
      </c>
      <c r="AF541" s="148">
        <f>'Optional Adjustment 7'!G541*$AF$1</f>
        <v>0</v>
      </c>
      <c r="AG541" s="148">
        <f>'Optional Adjustment 8'!G541*$AG$1</f>
        <v>0</v>
      </c>
      <c r="AH541" s="148">
        <f>'Optional Adjustment 9'!G541*$AH$1</f>
        <v>0</v>
      </c>
      <c r="AI541" s="148">
        <f>'Optional Adjustment 10'!G541*$AI$1</f>
        <v>0</v>
      </c>
      <c r="AJ541" s="148">
        <f>'Optional Adjustment 11'!G541*$AJ$1</f>
        <v>0</v>
      </c>
      <c r="AK541" s="148">
        <f>'Optional Adjustment 12'!G541*$AK$1</f>
        <v>0</v>
      </c>
      <c r="AL541" s="148">
        <f>'Optional Adjustment 13'!G541*$AL$1</f>
        <v>0</v>
      </c>
      <c r="AM541" s="148">
        <f>'Optional Adjustment 14'!G541*$AM$1</f>
        <v>0</v>
      </c>
      <c r="AN541" s="148">
        <f>'Optional Adjustment 15'!G541*$AN$1</f>
        <v>0</v>
      </c>
      <c r="AO541" s="148">
        <f>'Optional Adjustment 16'!G541*$AO$1</f>
        <v>0</v>
      </c>
      <c r="AP541" s="148">
        <f>'Optional Adjustment 17'!G541*$AP$1</f>
        <v>0</v>
      </c>
      <c r="AQ541" s="148">
        <f>'Optional Adjustment 18'!G541*$AQ$1</f>
        <v>0</v>
      </c>
      <c r="AR541" s="148">
        <f>'Optional Adjustment 19'!G541*$AR$1</f>
        <v>0</v>
      </c>
      <c r="AS541" s="148">
        <f>'Optional Adjustment 20'!G541*$AS$1</f>
        <v>0</v>
      </c>
      <c r="AT541" s="148">
        <f>'Optional Adjustment 21'!G541*$AT$1</f>
        <v>0</v>
      </c>
      <c r="AU541" s="148">
        <f>'Optional Adjustment 22'!G541*$AU$1</f>
        <v>0</v>
      </c>
      <c r="AV541" s="148">
        <f>'Optional Adjustment 23'!G541*$AV$1</f>
        <v>0</v>
      </c>
      <c r="AW541" s="148">
        <f>'Optional Adjustment 24'!G541*$AW$1</f>
        <v>0</v>
      </c>
      <c r="AX541" s="148">
        <f>'Optional Adjustment 25'!G541*$AX$1</f>
        <v>0</v>
      </c>
      <c r="AY541" s="148">
        <f>'Optional Adjustment 26'!G541*$AY$1</f>
        <v>0</v>
      </c>
      <c r="AZ541" s="148">
        <f>'Optional Adjustment 27'!G541*$AZ$1</f>
        <v>0</v>
      </c>
      <c r="BA541" s="148">
        <f>'Optional Adjustment 28'!G541*$BA$1</f>
        <v>0</v>
      </c>
      <c r="BB541" s="148">
        <f>'Optional Adjustment 29'!G541*$BB$1</f>
        <v>0</v>
      </c>
      <c r="BC541" s="148">
        <f>'Optional Adjustment 30'!G541*$BC$1</f>
        <v>0</v>
      </c>
      <c r="BD541" s="148">
        <f>'Optional Adjustment 31'!G541*$BD$1</f>
        <v>0</v>
      </c>
      <c r="BE541" s="148">
        <f>SUM(F541:BD541)</f>
        <v>0</v>
      </c>
      <c r="BF541" s="128"/>
      <c r="BG541" s="148">
        <f>SUM(BE541:BE541)</f>
        <v>0</v>
      </c>
      <c r="BH541" s="148">
        <f>+BG541-'ROR-Model'!G541</f>
        <v>0</v>
      </c>
    </row>
    <row r="542" spans="1:60">
      <c r="A542" s="150"/>
      <c r="B542" s="115"/>
      <c r="C542" s="115" t="s">
        <v>33</v>
      </c>
      <c r="D542" s="115"/>
      <c r="E542" s="553"/>
      <c r="F542" s="128"/>
      <c r="G542" s="128"/>
      <c r="H542" s="128"/>
      <c r="I542" s="128"/>
      <c r="J542" s="128"/>
      <c r="K542" s="128"/>
      <c r="L542" s="128"/>
      <c r="M542" s="128"/>
      <c r="N542" s="128"/>
      <c r="O542" s="128"/>
      <c r="P542" s="128"/>
      <c r="Q542" s="128"/>
      <c r="R542" s="128"/>
      <c r="S542" s="128"/>
      <c r="T542" s="148"/>
      <c r="U542" s="148"/>
      <c r="V542" s="148"/>
      <c r="W542" s="148"/>
      <c r="X542" s="148"/>
      <c r="Y542" s="148"/>
      <c r="Z542" s="148">
        <f>'Optional Adjustment 1'!G542*$Z$1</f>
        <v>0</v>
      </c>
      <c r="AA542" s="148">
        <f>'Optional Adjustment 2'!G542*$AA$1</f>
        <v>0</v>
      </c>
      <c r="AB542" s="148">
        <f>'Optional Adjustment 3'!G542*$AB$1</f>
        <v>0</v>
      </c>
      <c r="AC542" s="148">
        <f>'Optional Adjustment 4'!G542*$AC$1</f>
        <v>0</v>
      </c>
      <c r="AD542" s="148">
        <f>'Optional Adjustment 5'!G542*$AD$1</f>
        <v>0</v>
      </c>
      <c r="AE542" s="148">
        <f>'Optional Adjustment 6'!G542*$AE$1</f>
        <v>0</v>
      </c>
      <c r="AF542" s="148">
        <f>'Optional Adjustment 7'!G542*$AF$1</f>
        <v>0</v>
      </c>
      <c r="AG542" s="148">
        <f>'Optional Adjustment 8'!G542*$AG$1</f>
        <v>0</v>
      </c>
      <c r="AH542" s="148">
        <f>'Optional Adjustment 9'!G542*$AH$1</f>
        <v>0</v>
      </c>
      <c r="AI542" s="148">
        <f>'Optional Adjustment 10'!G542*$AI$1</f>
        <v>0</v>
      </c>
      <c r="AJ542" s="148">
        <f>'Optional Adjustment 11'!G542*$AJ$1</f>
        <v>0</v>
      </c>
      <c r="AK542" s="148">
        <f>'Optional Adjustment 12'!G542*$AK$1</f>
        <v>0</v>
      </c>
      <c r="AL542" s="148">
        <f>'Optional Adjustment 13'!G542*$AL$1</f>
        <v>0</v>
      </c>
      <c r="AM542" s="148">
        <f>'Optional Adjustment 14'!G542*$AM$1</f>
        <v>0</v>
      </c>
      <c r="AN542" s="148">
        <f>'Optional Adjustment 15'!G542*$AN$1</f>
        <v>0</v>
      </c>
      <c r="AO542" s="148">
        <f>'Optional Adjustment 16'!G542*$AO$1</f>
        <v>0</v>
      </c>
      <c r="AP542" s="148">
        <f>'Optional Adjustment 17'!G542*$AP$1</f>
        <v>0</v>
      </c>
      <c r="AQ542" s="148">
        <f>'Optional Adjustment 18'!G542*$AQ$1</f>
        <v>0</v>
      </c>
      <c r="AR542" s="148">
        <f>'Optional Adjustment 19'!G542*$AR$1</f>
        <v>0</v>
      </c>
      <c r="AS542" s="148">
        <f>'Optional Adjustment 20'!G542*$AS$1</f>
        <v>0</v>
      </c>
      <c r="AT542" s="148">
        <f>'Optional Adjustment 21'!G542*$AT$1</f>
        <v>0</v>
      </c>
      <c r="AU542" s="148">
        <f>'Optional Adjustment 22'!G542*$AU$1</f>
        <v>0</v>
      </c>
      <c r="AV542" s="148">
        <f>'Optional Adjustment 23'!G542*$AV$1</f>
        <v>0</v>
      </c>
      <c r="AW542" s="148">
        <f>'Optional Adjustment 24'!G542*$AW$1</f>
        <v>0</v>
      </c>
      <c r="AX542" s="148">
        <f>'Optional Adjustment 25'!G542*$AX$1</f>
        <v>0</v>
      </c>
      <c r="AY542" s="148">
        <f>'Optional Adjustment 26'!G542*$AY$1</f>
        <v>0</v>
      </c>
      <c r="AZ542" s="148">
        <f>'Optional Adjustment 27'!G542*$AZ$1</f>
        <v>0</v>
      </c>
      <c r="BA542" s="148">
        <f>'Optional Adjustment 28'!G542*$BA$1</f>
        <v>0</v>
      </c>
      <c r="BB542" s="148">
        <f>'Optional Adjustment 29'!G542*$BB$1</f>
        <v>0</v>
      </c>
      <c r="BC542" s="148">
        <f>'Optional Adjustment 30'!G542*$BC$1</f>
        <v>0</v>
      </c>
      <c r="BD542" s="148">
        <f>'Optional Adjustment 31'!G542*$BD$1</f>
        <v>0</v>
      </c>
      <c r="BE542" s="148">
        <f>SUM(F542:BD542)</f>
        <v>0</v>
      </c>
      <c r="BF542" s="128"/>
      <c r="BG542" s="148">
        <f>SUM(BE542:BE542)</f>
        <v>0</v>
      </c>
      <c r="BH542" s="148">
        <f>+BG542-'ROR-Model'!G542</f>
        <v>0</v>
      </c>
    </row>
    <row r="543" spans="1:60">
      <c r="A543" s="150"/>
      <c r="B543" s="115"/>
      <c r="C543" s="115" t="s">
        <v>281</v>
      </c>
      <c r="D543" s="115"/>
      <c r="E543" s="553"/>
      <c r="F543" s="146">
        <f>SUM(F541:F542)</f>
        <v>0</v>
      </c>
      <c r="G543" s="146"/>
      <c r="H543" s="146">
        <f>SUM(H541:H542)</f>
        <v>0</v>
      </c>
      <c r="I543" s="146">
        <f>I1*SUM(I541:I542)</f>
        <v>0</v>
      </c>
      <c r="J543" s="146">
        <f>SUM(J541:J542)</f>
        <v>0</v>
      </c>
      <c r="K543" s="146">
        <f t="shared" ref="K543:S543" si="880">SUM(K541:K542)</f>
        <v>0</v>
      </c>
      <c r="L543" s="146">
        <f t="shared" si="880"/>
        <v>0</v>
      </c>
      <c r="M543" s="146">
        <f t="shared" si="880"/>
        <v>0</v>
      </c>
      <c r="N543" s="146">
        <f t="shared" si="880"/>
        <v>0</v>
      </c>
      <c r="O543" s="146">
        <f t="shared" si="880"/>
        <v>0</v>
      </c>
      <c r="P543" s="146">
        <f t="shared" si="880"/>
        <v>0</v>
      </c>
      <c r="Q543" s="146">
        <f t="shared" si="880"/>
        <v>0</v>
      </c>
      <c r="R543" s="146">
        <f t="shared" si="880"/>
        <v>0</v>
      </c>
      <c r="S543" s="146">
        <f t="shared" si="880"/>
        <v>0</v>
      </c>
      <c r="T543" s="291">
        <f>SUM(T541:T542)</f>
        <v>0</v>
      </c>
      <c r="U543" s="291">
        <f>SUM(U541:U542)</f>
        <v>0</v>
      </c>
      <c r="V543" s="291">
        <f>V1*SUM(V541:V542)</f>
        <v>0</v>
      </c>
      <c r="W543" s="291">
        <f>W1*SUM(W541:W542)</f>
        <v>0</v>
      </c>
      <c r="X543" s="291">
        <f>X1*SUM(X541:X542)</f>
        <v>0</v>
      </c>
      <c r="Y543" s="929"/>
      <c r="Z543" s="929">
        <f t="shared" ref="Z543:AN543" si="881">SUM(Z541:Z542)</f>
        <v>0</v>
      </c>
      <c r="AA543" s="929">
        <f t="shared" si="881"/>
        <v>0</v>
      </c>
      <c r="AB543" s="929">
        <f t="shared" si="881"/>
        <v>0</v>
      </c>
      <c r="AC543" s="929">
        <f t="shared" si="881"/>
        <v>0</v>
      </c>
      <c r="AD543" s="929">
        <f t="shared" si="881"/>
        <v>0</v>
      </c>
      <c r="AE543" s="929">
        <f t="shared" si="881"/>
        <v>0</v>
      </c>
      <c r="AF543" s="929">
        <f t="shared" si="881"/>
        <v>0</v>
      </c>
      <c r="AG543" s="929">
        <f t="shared" si="881"/>
        <v>0</v>
      </c>
      <c r="AH543" s="929">
        <f t="shared" si="881"/>
        <v>0</v>
      </c>
      <c r="AI543" s="929">
        <f t="shared" si="881"/>
        <v>0</v>
      </c>
      <c r="AJ543" s="929">
        <f t="shared" si="881"/>
        <v>0</v>
      </c>
      <c r="AK543" s="929">
        <f t="shared" si="881"/>
        <v>0</v>
      </c>
      <c r="AL543" s="929">
        <f t="shared" si="881"/>
        <v>0</v>
      </c>
      <c r="AM543" s="929">
        <f t="shared" si="881"/>
        <v>0</v>
      </c>
      <c r="AN543" s="929">
        <f t="shared" si="881"/>
        <v>0</v>
      </c>
      <c r="AO543" s="929">
        <f t="shared" ref="AO543:AR543" si="882">SUM(AO541:AO542)</f>
        <v>0</v>
      </c>
      <c r="AP543" s="929">
        <f t="shared" si="882"/>
        <v>0</v>
      </c>
      <c r="AQ543" s="929">
        <f t="shared" si="882"/>
        <v>0</v>
      </c>
      <c r="AR543" s="929">
        <f t="shared" si="882"/>
        <v>0</v>
      </c>
      <c r="AS543" s="929">
        <f t="shared" ref="AS543:AW543" si="883">SUM(AS541:AS542)</f>
        <v>0</v>
      </c>
      <c r="AT543" s="929">
        <f t="shared" si="883"/>
        <v>0</v>
      </c>
      <c r="AU543" s="929">
        <f t="shared" si="883"/>
        <v>0</v>
      </c>
      <c r="AV543" s="929">
        <f t="shared" si="883"/>
        <v>0</v>
      </c>
      <c r="AW543" s="929">
        <f t="shared" si="883"/>
        <v>0</v>
      </c>
      <c r="AX543" s="929">
        <f t="shared" ref="AX543:BA543" si="884">SUM(AX541:AX542)</f>
        <v>0</v>
      </c>
      <c r="AY543" s="929">
        <f t="shared" si="884"/>
        <v>0</v>
      </c>
      <c r="AZ543" s="929">
        <f t="shared" si="884"/>
        <v>0</v>
      </c>
      <c r="BA543" s="929">
        <f t="shared" si="884"/>
        <v>0</v>
      </c>
      <c r="BB543" s="929">
        <f t="shared" ref="BB543:BC543" si="885">SUM(BB541:BB542)</f>
        <v>0</v>
      </c>
      <c r="BC543" s="929">
        <f t="shared" si="885"/>
        <v>0</v>
      </c>
      <c r="BD543" s="929">
        <f t="shared" ref="BD543" si="886">SUM(BD541:BD542)</f>
        <v>0</v>
      </c>
      <c r="BE543" s="291">
        <f>SUM(BE541:BE542)</f>
        <v>0</v>
      </c>
      <c r="BF543" s="146"/>
      <c r="BG543" s="291">
        <f>SUM(BG541:BG542)</f>
        <v>0</v>
      </c>
      <c r="BH543" s="291">
        <f>+BG543-'ROR-Model'!G543</f>
        <v>0</v>
      </c>
    </row>
    <row r="544" spans="1:60">
      <c r="A544" s="150"/>
      <c r="B544" s="115"/>
      <c r="C544" s="115"/>
      <c r="D544" s="115"/>
      <c r="E544" s="553"/>
      <c r="F544" s="128"/>
      <c r="G544" s="128"/>
      <c r="H544" s="128"/>
      <c r="I544" s="128"/>
      <c r="J544" s="128"/>
      <c r="K544" s="128"/>
      <c r="L544" s="128"/>
      <c r="M544" s="128"/>
      <c r="N544" s="128"/>
      <c r="O544" s="128"/>
      <c r="P544" s="128"/>
      <c r="Q544" s="128"/>
      <c r="R544" s="128"/>
      <c r="S544" s="128"/>
      <c r="T544" s="148"/>
      <c r="U544" s="148"/>
      <c r="V544" s="148"/>
      <c r="W544" s="148"/>
      <c r="X544" s="148"/>
      <c r="Y544" s="148"/>
      <c r="Z544" s="148"/>
      <c r="AA544" s="148"/>
      <c r="AB544" s="148"/>
      <c r="AC544" s="148"/>
      <c r="AD544" s="148"/>
      <c r="AE544" s="148"/>
      <c r="AF544" s="148"/>
      <c r="AG544" s="148"/>
      <c r="AH544" s="148"/>
      <c r="AI544" s="148"/>
      <c r="AJ544" s="148"/>
      <c r="AK544" s="148"/>
      <c r="AL544" s="148"/>
      <c r="AM544" s="148"/>
      <c r="AN544" s="148"/>
      <c r="AO544" s="148"/>
      <c r="AP544" s="148"/>
      <c r="AQ544" s="148"/>
      <c r="AR544" s="148"/>
      <c r="AS544" s="148"/>
      <c r="AT544" s="148"/>
      <c r="AU544" s="148"/>
      <c r="AV544" s="148"/>
      <c r="AW544" s="148"/>
      <c r="AX544" s="148"/>
      <c r="AY544" s="148"/>
      <c r="AZ544" s="148"/>
      <c r="BA544" s="148"/>
      <c r="BB544" s="148"/>
      <c r="BC544" s="148"/>
      <c r="BD544" s="148"/>
      <c r="BE544" s="148"/>
      <c r="BF544" s="128"/>
      <c r="BG544" s="148"/>
      <c r="BH544" s="148">
        <f>+BG544-'ROR-Model'!G544</f>
        <v>0</v>
      </c>
    </row>
    <row r="545" spans="1:60">
      <c r="A545" s="150">
        <v>801</v>
      </c>
      <c r="B545" s="115" t="s">
        <v>486</v>
      </c>
      <c r="C545" s="115"/>
      <c r="D545" s="115"/>
      <c r="E545" s="553"/>
      <c r="F545" s="128"/>
      <c r="G545" s="128"/>
      <c r="H545" s="128"/>
      <c r="I545" s="128"/>
      <c r="J545" s="128"/>
      <c r="K545" s="128"/>
      <c r="L545" s="128"/>
      <c r="M545" s="128"/>
      <c r="N545" s="128"/>
      <c r="O545" s="128"/>
      <c r="P545" s="128"/>
      <c r="Q545" s="128"/>
      <c r="R545" s="128"/>
      <c r="S545" s="128"/>
      <c r="T545" s="148"/>
      <c r="U545" s="148"/>
      <c r="V545" s="148"/>
      <c r="W545" s="148"/>
      <c r="X545" s="148"/>
      <c r="Y545" s="148"/>
      <c r="Z545" s="148"/>
      <c r="AA545" s="148"/>
      <c r="AB545" s="148"/>
      <c r="AC545" s="148"/>
      <c r="AD545" s="148"/>
      <c r="AE545" s="148"/>
      <c r="AF545" s="148"/>
      <c r="AG545" s="148"/>
      <c r="AH545" s="148"/>
      <c r="AI545" s="148"/>
      <c r="AJ545" s="148"/>
      <c r="AK545" s="148"/>
      <c r="AL545" s="148"/>
      <c r="AM545" s="148"/>
      <c r="AN545" s="148"/>
      <c r="AO545" s="148"/>
      <c r="AP545" s="148"/>
      <c r="AQ545" s="148"/>
      <c r="AR545" s="148"/>
      <c r="AS545" s="148"/>
      <c r="AT545" s="148"/>
      <c r="AU545" s="148"/>
      <c r="AV545" s="148"/>
      <c r="AW545" s="148"/>
      <c r="AX545" s="148"/>
      <c r="AY545" s="148"/>
      <c r="AZ545" s="148"/>
      <c r="BA545" s="148"/>
      <c r="BB545" s="148"/>
      <c r="BC545" s="148"/>
      <c r="BD545" s="148"/>
      <c r="BE545" s="148"/>
      <c r="BF545" s="128"/>
      <c r="BG545" s="148"/>
      <c r="BH545" s="148">
        <f>+BG545-'ROR-Model'!G545</f>
        <v>0</v>
      </c>
    </row>
    <row r="546" spans="1:60">
      <c r="A546" s="150"/>
      <c r="B546" s="115"/>
      <c r="C546" s="115" t="s">
        <v>15</v>
      </c>
      <c r="D546" s="115"/>
      <c r="E546" s="553"/>
      <c r="F546" s="128"/>
      <c r="G546" s="128"/>
      <c r="H546" s="128"/>
      <c r="I546" s="128"/>
      <c r="J546" s="128"/>
      <c r="K546" s="128"/>
      <c r="L546" s="128"/>
      <c r="M546" s="128"/>
      <c r="N546" s="128"/>
      <c r="O546" s="128"/>
      <c r="P546" s="128"/>
      <c r="Q546" s="128"/>
      <c r="R546" s="128"/>
      <c r="S546" s="128"/>
      <c r="T546" s="148"/>
      <c r="U546" s="148"/>
      <c r="V546" s="148"/>
      <c r="W546" s="148"/>
      <c r="X546" s="148"/>
      <c r="Y546" s="148"/>
      <c r="Z546" s="148">
        <f>'Optional Adjustment 1'!G546*$Z$1</f>
        <v>0</v>
      </c>
      <c r="AA546" s="148">
        <f>'Optional Adjustment 2'!G546*$AA$1</f>
        <v>0</v>
      </c>
      <c r="AB546" s="148">
        <f>'Optional Adjustment 3'!G546*$AB$1</f>
        <v>0</v>
      </c>
      <c r="AC546" s="148">
        <f>'Optional Adjustment 4'!G546*$AC$1</f>
        <v>0</v>
      </c>
      <c r="AD546" s="148">
        <f>'Optional Adjustment 5'!G546*$AD$1</f>
        <v>0</v>
      </c>
      <c r="AE546" s="148">
        <f>'Optional Adjustment 6'!G546*$AE$1</f>
        <v>0</v>
      </c>
      <c r="AF546" s="148">
        <f>'Optional Adjustment 7'!G546*$AF$1</f>
        <v>0</v>
      </c>
      <c r="AG546" s="148">
        <f>'Optional Adjustment 8'!G546*$AG$1</f>
        <v>0</v>
      </c>
      <c r="AH546" s="148">
        <f>'Optional Adjustment 9'!G546*$AH$1</f>
        <v>0</v>
      </c>
      <c r="AI546" s="148">
        <f>'Optional Adjustment 10'!G546*$AI$1</f>
        <v>0</v>
      </c>
      <c r="AJ546" s="148">
        <f>'Optional Adjustment 11'!G546*$AJ$1</f>
        <v>0</v>
      </c>
      <c r="AK546" s="148">
        <f>'Optional Adjustment 12'!G546*$AK$1</f>
        <v>0</v>
      </c>
      <c r="AL546" s="148">
        <f>'Optional Adjustment 13'!G546*$AL$1</f>
        <v>0</v>
      </c>
      <c r="AM546" s="148">
        <f>'Optional Adjustment 14'!G546*$AM$1</f>
        <v>0</v>
      </c>
      <c r="AN546" s="148">
        <f>'Optional Adjustment 15'!G546*$AN$1</f>
        <v>0</v>
      </c>
      <c r="AO546" s="148">
        <f>'Optional Adjustment 16'!G546*$AO$1</f>
        <v>0</v>
      </c>
      <c r="AP546" s="148">
        <f>'Optional Adjustment 17'!G546*$AP$1</f>
        <v>0</v>
      </c>
      <c r="AQ546" s="148">
        <f>'Optional Adjustment 18'!G546*$AQ$1</f>
        <v>0</v>
      </c>
      <c r="AR546" s="148">
        <f>'Optional Adjustment 19'!G546*$AR$1</f>
        <v>0</v>
      </c>
      <c r="AS546" s="148">
        <f>'Optional Adjustment 20'!G546*$AS$1</f>
        <v>0</v>
      </c>
      <c r="AT546" s="148">
        <f>'Optional Adjustment 21'!G546*$AT$1</f>
        <v>0</v>
      </c>
      <c r="AU546" s="148">
        <f>'Optional Adjustment 22'!G546*$AU$1</f>
        <v>0</v>
      </c>
      <c r="AV546" s="148">
        <f>'Optional Adjustment 23'!G546*$AV$1</f>
        <v>0</v>
      </c>
      <c r="AW546" s="148">
        <f>'Optional Adjustment 24'!G546*$AW$1</f>
        <v>0</v>
      </c>
      <c r="AX546" s="148">
        <f>'Optional Adjustment 25'!G546*$AX$1</f>
        <v>0</v>
      </c>
      <c r="AY546" s="148">
        <f>'Optional Adjustment 26'!G546*$AY$1</f>
        <v>0</v>
      </c>
      <c r="AZ546" s="148">
        <f>'Optional Adjustment 27'!G546*$AZ$1</f>
        <v>0</v>
      </c>
      <c r="BA546" s="148">
        <f>'Optional Adjustment 28'!G546*$BA$1</f>
        <v>0</v>
      </c>
      <c r="BB546" s="148">
        <f>'Optional Adjustment 29'!G546*$BB$1</f>
        <v>0</v>
      </c>
      <c r="BC546" s="148">
        <f>'Optional Adjustment 30'!G546*$BC$1</f>
        <v>0</v>
      </c>
      <c r="BD546" s="148">
        <f>'Optional Adjustment 31'!G546*$BD$1</f>
        <v>0</v>
      </c>
      <c r="BE546" s="148">
        <f>SUM(F546:BD546)</f>
        <v>0</v>
      </c>
      <c r="BF546" s="128"/>
      <c r="BG546" s="148">
        <f>SUM(BE546:BE546)</f>
        <v>0</v>
      </c>
      <c r="BH546" s="148">
        <f>+BG546-'ROR-Model'!G546</f>
        <v>0</v>
      </c>
    </row>
    <row r="547" spans="1:60">
      <c r="A547" s="150"/>
      <c r="B547" s="115"/>
      <c r="C547" s="115" t="s">
        <v>33</v>
      </c>
      <c r="D547" s="115"/>
      <c r="E547" s="553"/>
      <c r="F547" s="128"/>
      <c r="G547" s="128"/>
      <c r="H547" s="128"/>
      <c r="I547" s="128"/>
      <c r="J547" s="128"/>
      <c r="K547" s="128"/>
      <c r="L547" s="128"/>
      <c r="M547" s="128"/>
      <c r="N547" s="128"/>
      <c r="O547" s="128"/>
      <c r="P547" s="128"/>
      <c r="Q547" s="128"/>
      <c r="R547" s="128"/>
      <c r="S547" s="128"/>
      <c r="T547" s="148"/>
      <c r="U547" s="148"/>
      <c r="V547" s="148"/>
      <c r="W547" s="148"/>
      <c r="X547" s="148"/>
      <c r="Y547" s="148"/>
      <c r="Z547" s="148">
        <f>'Optional Adjustment 1'!G547*$Z$1</f>
        <v>0</v>
      </c>
      <c r="AA547" s="148">
        <f>'Optional Adjustment 2'!G547*$AA$1</f>
        <v>0</v>
      </c>
      <c r="AB547" s="148">
        <f>'Optional Adjustment 3'!G547*$AB$1</f>
        <v>0</v>
      </c>
      <c r="AC547" s="148">
        <f>'Optional Adjustment 4'!G547*$AC$1</f>
        <v>0</v>
      </c>
      <c r="AD547" s="148">
        <f>'Optional Adjustment 5'!G547*$AD$1</f>
        <v>0</v>
      </c>
      <c r="AE547" s="148">
        <f>'Optional Adjustment 6'!G547*$AE$1</f>
        <v>0</v>
      </c>
      <c r="AF547" s="148">
        <f>'Optional Adjustment 7'!G547*$AF$1</f>
        <v>0</v>
      </c>
      <c r="AG547" s="148">
        <f>'Optional Adjustment 8'!G547*$AG$1</f>
        <v>0</v>
      </c>
      <c r="AH547" s="148">
        <f>'Optional Adjustment 9'!G547*$AH$1</f>
        <v>0</v>
      </c>
      <c r="AI547" s="148">
        <f>'Optional Adjustment 10'!G547*$AI$1</f>
        <v>0</v>
      </c>
      <c r="AJ547" s="148">
        <f>'Optional Adjustment 11'!G547*$AJ$1</f>
        <v>0</v>
      </c>
      <c r="AK547" s="148">
        <f>'Optional Adjustment 12'!G547*$AK$1</f>
        <v>0</v>
      </c>
      <c r="AL547" s="148">
        <f>'Optional Adjustment 13'!G547*$AL$1</f>
        <v>0</v>
      </c>
      <c r="AM547" s="148">
        <f>'Optional Adjustment 14'!G547*$AM$1</f>
        <v>0</v>
      </c>
      <c r="AN547" s="148">
        <f>'Optional Adjustment 15'!G547*$AN$1</f>
        <v>0</v>
      </c>
      <c r="AO547" s="148">
        <f>'Optional Adjustment 16'!G547*$AO$1</f>
        <v>0</v>
      </c>
      <c r="AP547" s="148">
        <f>'Optional Adjustment 17'!G547*$AP$1</f>
        <v>0</v>
      </c>
      <c r="AQ547" s="148">
        <f>'Optional Adjustment 18'!G547*$AQ$1</f>
        <v>0</v>
      </c>
      <c r="AR547" s="148">
        <f>'Optional Adjustment 19'!G547*$AR$1</f>
        <v>0</v>
      </c>
      <c r="AS547" s="148">
        <f>'Optional Adjustment 20'!G547*$AS$1</f>
        <v>0</v>
      </c>
      <c r="AT547" s="148">
        <f>'Optional Adjustment 21'!G547*$AT$1</f>
        <v>0</v>
      </c>
      <c r="AU547" s="148">
        <f>'Optional Adjustment 22'!G547*$AU$1</f>
        <v>0</v>
      </c>
      <c r="AV547" s="148">
        <f>'Optional Adjustment 23'!G547*$AV$1</f>
        <v>0</v>
      </c>
      <c r="AW547" s="148">
        <f>'Optional Adjustment 24'!G547*$AW$1</f>
        <v>0</v>
      </c>
      <c r="AX547" s="148">
        <f>'Optional Adjustment 25'!G547*$AX$1</f>
        <v>0</v>
      </c>
      <c r="AY547" s="148">
        <f>'Optional Adjustment 26'!G547*$AY$1</f>
        <v>0</v>
      </c>
      <c r="AZ547" s="148">
        <f>'Optional Adjustment 27'!G547*$AZ$1</f>
        <v>0</v>
      </c>
      <c r="BA547" s="148">
        <f>'Optional Adjustment 28'!G547*$BA$1</f>
        <v>0</v>
      </c>
      <c r="BB547" s="148">
        <f>'Optional Adjustment 29'!G547*$BB$1</f>
        <v>0</v>
      </c>
      <c r="BC547" s="148">
        <f>'Optional Adjustment 30'!G547*$BC$1</f>
        <v>0</v>
      </c>
      <c r="BD547" s="148">
        <f>'Optional Adjustment 31'!G547*$BD$1</f>
        <v>0</v>
      </c>
      <c r="BE547" s="148">
        <f>SUM(F547:BD547)</f>
        <v>0</v>
      </c>
      <c r="BF547" s="128"/>
      <c r="BG547" s="148">
        <f>SUM(BE547:BE547)</f>
        <v>0</v>
      </c>
      <c r="BH547" s="148">
        <f>+BG547-'ROR-Model'!G547</f>
        <v>0</v>
      </c>
    </row>
    <row r="548" spans="1:60">
      <c r="A548" s="150"/>
      <c r="B548" s="115"/>
      <c r="C548" s="115" t="s">
        <v>281</v>
      </c>
      <c r="D548" s="115"/>
      <c r="E548" s="553"/>
      <c r="F548" s="146">
        <f>SUM(F546:F547)</f>
        <v>0</v>
      </c>
      <c r="G548" s="146"/>
      <c r="H548" s="146">
        <f>SUM(H546:H547)</f>
        <v>0</v>
      </c>
      <c r="I548" s="146">
        <f>I1*SUM(I546:I547)</f>
        <v>0</v>
      </c>
      <c r="J548" s="146">
        <f>SUM(J546:J547)</f>
        <v>0</v>
      </c>
      <c r="K548" s="146">
        <f t="shared" ref="K548:S548" si="887">SUM(K546:K547)</f>
        <v>0</v>
      </c>
      <c r="L548" s="146">
        <f t="shared" si="887"/>
        <v>0</v>
      </c>
      <c r="M548" s="146">
        <f t="shared" si="887"/>
        <v>0</v>
      </c>
      <c r="N548" s="146">
        <f t="shared" si="887"/>
        <v>0</v>
      </c>
      <c r="O548" s="146">
        <f t="shared" si="887"/>
        <v>0</v>
      </c>
      <c r="P548" s="146">
        <f t="shared" si="887"/>
        <v>0</v>
      </c>
      <c r="Q548" s="146">
        <f t="shared" si="887"/>
        <v>0</v>
      </c>
      <c r="R548" s="146">
        <f t="shared" si="887"/>
        <v>0</v>
      </c>
      <c r="S548" s="146">
        <f t="shared" si="887"/>
        <v>0</v>
      </c>
      <c r="T548" s="291">
        <f>SUM(T546:T547)</f>
        <v>0</v>
      </c>
      <c r="U548" s="291">
        <f>SUM(U546:U547)</f>
        <v>0</v>
      </c>
      <c r="V548" s="291">
        <f>V1*SUM(V546:V547)</f>
        <v>0</v>
      </c>
      <c r="W548" s="291">
        <f>W1*SUM(W546:W547)</f>
        <v>0</v>
      </c>
      <c r="X548" s="291">
        <f>X1*SUM(X546:X547)</f>
        <v>0</v>
      </c>
      <c r="Y548" s="929"/>
      <c r="Z548" s="929">
        <f t="shared" ref="Z548:AN548" si="888">SUM(Z546:Z547)</f>
        <v>0</v>
      </c>
      <c r="AA548" s="929">
        <f t="shared" si="888"/>
        <v>0</v>
      </c>
      <c r="AB548" s="929">
        <f t="shared" si="888"/>
        <v>0</v>
      </c>
      <c r="AC548" s="929">
        <f t="shared" si="888"/>
        <v>0</v>
      </c>
      <c r="AD548" s="929">
        <f t="shared" si="888"/>
        <v>0</v>
      </c>
      <c r="AE548" s="929">
        <f t="shared" si="888"/>
        <v>0</v>
      </c>
      <c r="AF548" s="929">
        <f t="shared" si="888"/>
        <v>0</v>
      </c>
      <c r="AG548" s="929">
        <f t="shared" si="888"/>
        <v>0</v>
      </c>
      <c r="AH548" s="929">
        <f t="shared" si="888"/>
        <v>0</v>
      </c>
      <c r="AI548" s="929">
        <f t="shared" si="888"/>
        <v>0</v>
      </c>
      <c r="AJ548" s="929">
        <f t="shared" si="888"/>
        <v>0</v>
      </c>
      <c r="AK548" s="929">
        <f t="shared" si="888"/>
        <v>0</v>
      </c>
      <c r="AL548" s="929">
        <f t="shared" si="888"/>
        <v>0</v>
      </c>
      <c r="AM548" s="929">
        <f t="shared" si="888"/>
        <v>0</v>
      </c>
      <c r="AN548" s="929">
        <f t="shared" si="888"/>
        <v>0</v>
      </c>
      <c r="AO548" s="929">
        <f t="shared" ref="AO548:AR548" si="889">SUM(AO546:AO547)</f>
        <v>0</v>
      </c>
      <c r="AP548" s="929">
        <f t="shared" si="889"/>
        <v>0</v>
      </c>
      <c r="AQ548" s="929">
        <f t="shared" si="889"/>
        <v>0</v>
      </c>
      <c r="AR548" s="929">
        <f t="shared" si="889"/>
        <v>0</v>
      </c>
      <c r="AS548" s="929">
        <f t="shared" ref="AS548:AW548" si="890">SUM(AS546:AS547)</f>
        <v>0</v>
      </c>
      <c r="AT548" s="929">
        <f t="shared" si="890"/>
        <v>0</v>
      </c>
      <c r="AU548" s="929">
        <f t="shared" si="890"/>
        <v>0</v>
      </c>
      <c r="AV548" s="929">
        <f t="shared" si="890"/>
        <v>0</v>
      </c>
      <c r="AW548" s="929">
        <f t="shared" si="890"/>
        <v>0</v>
      </c>
      <c r="AX548" s="929">
        <f t="shared" ref="AX548:BA548" si="891">SUM(AX546:AX547)</f>
        <v>0</v>
      </c>
      <c r="AY548" s="929">
        <f t="shared" si="891"/>
        <v>0</v>
      </c>
      <c r="AZ548" s="929">
        <f t="shared" si="891"/>
        <v>0</v>
      </c>
      <c r="BA548" s="929">
        <f t="shared" si="891"/>
        <v>0</v>
      </c>
      <c r="BB548" s="929">
        <f t="shared" ref="BB548:BC548" si="892">SUM(BB546:BB547)</f>
        <v>0</v>
      </c>
      <c r="BC548" s="929">
        <f t="shared" si="892"/>
        <v>0</v>
      </c>
      <c r="BD548" s="929">
        <f t="shared" ref="BD548" si="893">SUM(BD546:BD547)</f>
        <v>0</v>
      </c>
      <c r="BE548" s="291">
        <f>SUM(BE546:BE547)</f>
        <v>0</v>
      </c>
      <c r="BF548" s="146"/>
      <c r="BG548" s="291">
        <f>SUM(BG546:BG547)</f>
        <v>0</v>
      </c>
      <c r="BH548" s="291">
        <f>+BG548-'ROR-Model'!G548</f>
        <v>0</v>
      </c>
    </row>
    <row r="549" spans="1:60">
      <c r="A549" s="150"/>
      <c r="B549" s="115"/>
      <c r="C549" s="115"/>
      <c r="D549" s="115"/>
      <c r="E549" s="553"/>
      <c r="F549" s="128"/>
      <c r="G549" s="128"/>
      <c r="H549" s="128"/>
      <c r="I549" s="128"/>
      <c r="J549" s="128"/>
      <c r="K549" s="128"/>
      <c r="L549" s="128"/>
      <c r="M549" s="128"/>
      <c r="N549" s="128"/>
      <c r="O549" s="128"/>
      <c r="P549" s="128"/>
      <c r="Q549" s="128"/>
      <c r="R549" s="128"/>
      <c r="S549" s="128"/>
      <c r="T549" s="148"/>
      <c r="U549" s="148"/>
      <c r="V549" s="148"/>
      <c r="W549" s="148"/>
      <c r="X549" s="148"/>
      <c r="Y549" s="148"/>
      <c r="Z549" s="148"/>
      <c r="AA549" s="148"/>
      <c r="AB549" s="148"/>
      <c r="AC549" s="148"/>
      <c r="AD549" s="148"/>
      <c r="AE549" s="148"/>
      <c r="AF549" s="148"/>
      <c r="AG549" s="148"/>
      <c r="AH549" s="148"/>
      <c r="AI549" s="148"/>
      <c r="AJ549" s="148"/>
      <c r="AK549" s="148"/>
      <c r="AL549" s="148"/>
      <c r="AM549" s="148"/>
      <c r="AN549" s="148"/>
      <c r="AO549" s="148"/>
      <c r="AP549" s="148"/>
      <c r="AQ549" s="148"/>
      <c r="AR549" s="148"/>
      <c r="AS549" s="148"/>
      <c r="AT549" s="148"/>
      <c r="AU549" s="148"/>
      <c r="AV549" s="148"/>
      <c r="AW549" s="148"/>
      <c r="AX549" s="148"/>
      <c r="AY549" s="148"/>
      <c r="AZ549" s="148"/>
      <c r="BA549" s="148"/>
      <c r="BB549" s="148"/>
      <c r="BC549" s="148"/>
      <c r="BD549" s="148"/>
      <c r="BE549" s="148"/>
      <c r="BF549" s="128"/>
      <c r="BG549" s="148"/>
      <c r="BH549" s="148">
        <f>+BG549-'ROR-Model'!G549</f>
        <v>0</v>
      </c>
    </row>
    <row r="550" spans="1:60">
      <c r="A550" s="150">
        <v>802</v>
      </c>
      <c r="B550" s="115" t="s">
        <v>487</v>
      </c>
      <c r="C550" s="115"/>
      <c r="D550" s="115"/>
      <c r="E550" s="553"/>
      <c r="F550" s="128"/>
      <c r="G550" s="128"/>
      <c r="H550" s="128"/>
      <c r="I550" s="128"/>
      <c r="J550" s="128"/>
      <c r="K550" s="128"/>
      <c r="L550" s="128"/>
      <c r="M550" s="128"/>
      <c r="N550" s="128"/>
      <c r="O550" s="128"/>
      <c r="P550" s="128"/>
      <c r="Q550" s="128"/>
      <c r="R550" s="128"/>
      <c r="S550" s="128"/>
      <c r="T550" s="148"/>
      <c r="U550" s="148"/>
      <c r="V550" s="148"/>
      <c r="W550" s="148"/>
      <c r="X550" s="148"/>
      <c r="Y550" s="148"/>
      <c r="Z550" s="148"/>
      <c r="AA550" s="148"/>
      <c r="AB550" s="148"/>
      <c r="AC550" s="148"/>
      <c r="AD550" s="148"/>
      <c r="AE550" s="148"/>
      <c r="AF550" s="148"/>
      <c r="AG550" s="148"/>
      <c r="AH550" s="148"/>
      <c r="AI550" s="148"/>
      <c r="AJ550" s="148"/>
      <c r="AK550" s="148"/>
      <c r="AL550" s="148"/>
      <c r="AM550" s="148"/>
      <c r="AN550" s="148"/>
      <c r="AO550" s="148"/>
      <c r="AP550" s="148"/>
      <c r="AQ550" s="148"/>
      <c r="AR550" s="148"/>
      <c r="AS550" s="148"/>
      <c r="AT550" s="148"/>
      <c r="AU550" s="148"/>
      <c r="AV550" s="148"/>
      <c r="AW550" s="148"/>
      <c r="AX550" s="148"/>
      <c r="AY550" s="148"/>
      <c r="AZ550" s="148"/>
      <c r="BA550" s="148"/>
      <c r="BB550" s="148"/>
      <c r="BC550" s="148"/>
      <c r="BD550" s="148"/>
      <c r="BE550" s="148"/>
      <c r="BF550" s="128"/>
      <c r="BG550" s="148"/>
      <c r="BH550" s="148">
        <f>+BG550-'ROR-Model'!G550</f>
        <v>0</v>
      </c>
    </row>
    <row r="551" spans="1:60">
      <c r="A551" s="150"/>
      <c r="B551" s="115"/>
      <c r="C551" s="115" t="s">
        <v>15</v>
      </c>
      <c r="D551" s="115"/>
      <c r="E551" s="553"/>
      <c r="F551" s="128"/>
      <c r="G551" s="128"/>
      <c r="H551" s="128"/>
      <c r="I551" s="128"/>
      <c r="J551" s="128"/>
      <c r="K551" s="128"/>
      <c r="L551" s="128"/>
      <c r="M551" s="128"/>
      <c r="N551" s="128"/>
      <c r="O551" s="128"/>
      <c r="P551" s="128"/>
      <c r="Q551" s="128"/>
      <c r="R551" s="128"/>
      <c r="S551" s="128"/>
      <c r="T551" s="148"/>
      <c r="U551" s="148"/>
      <c r="V551" s="148"/>
      <c r="W551" s="148"/>
      <c r="X551" s="148"/>
      <c r="Y551" s="148"/>
      <c r="Z551" s="148">
        <f>'Optional Adjustment 1'!G551*$Z$1</f>
        <v>0</v>
      </c>
      <c r="AA551" s="148">
        <f>'Optional Adjustment 2'!G551*$AA$1</f>
        <v>0</v>
      </c>
      <c r="AB551" s="148">
        <f>'Optional Adjustment 3'!G551*$AB$1</f>
        <v>0</v>
      </c>
      <c r="AC551" s="148">
        <f>'Optional Adjustment 4'!G551*$AC$1</f>
        <v>0</v>
      </c>
      <c r="AD551" s="148">
        <f>'Optional Adjustment 5'!G551*$AD$1</f>
        <v>0</v>
      </c>
      <c r="AE551" s="148">
        <f>'Optional Adjustment 6'!G551*$AE$1</f>
        <v>0</v>
      </c>
      <c r="AF551" s="148">
        <f>'Optional Adjustment 7'!G551*$AF$1</f>
        <v>0</v>
      </c>
      <c r="AG551" s="148">
        <f>'Optional Adjustment 8'!G551*$AG$1</f>
        <v>0</v>
      </c>
      <c r="AH551" s="148">
        <f>'Optional Adjustment 9'!G551*$AH$1</f>
        <v>0</v>
      </c>
      <c r="AI551" s="148">
        <f>'Optional Adjustment 10'!G551*$AI$1</f>
        <v>0</v>
      </c>
      <c r="AJ551" s="148">
        <f>'Optional Adjustment 11'!G551*$AJ$1</f>
        <v>0</v>
      </c>
      <c r="AK551" s="148">
        <f>'Optional Adjustment 12'!G551*$AK$1</f>
        <v>0</v>
      </c>
      <c r="AL551" s="148">
        <f>'Optional Adjustment 13'!G551*$AL$1</f>
        <v>0</v>
      </c>
      <c r="AM551" s="148">
        <f>'Optional Adjustment 14'!G551*$AM$1</f>
        <v>0</v>
      </c>
      <c r="AN551" s="148">
        <f>'Optional Adjustment 15'!G551*$AN$1</f>
        <v>0</v>
      </c>
      <c r="AO551" s="148">
        <f>'Optional Adjustment 16'!G551*$AO$1</f>
        <v>0</v>
      </c>
      <c r="AP551" s="148">
        <f>'Optional Adjustment 17'!G551*$AP$1</f>
        <v>0</v>
      </c>
      <c r="AQ551" s="148">
        <f>'Optional Adjustment 18'!G551*$AQ$1</f>
        <v>0</v>
      </c>
      <c r="AR551" s="148">
        <f>'Optional Adjustment 19'!G551*$AR$1</f>
        <v>0</v>
      </c>
      <c r="AS551" s="148">
        <f>'Optional Adjustment 20'!G551*$AS$1</f>
        <v>0</v>
      </c>
      <c r="AT551" s="148">
        <f>'Optional Adjustment 21'!G551*$AT$1</f>
        <v>0</v>
      </c>
      <c r="AU551" s="148">
        <f>'Optional Adjustment 22'!G551*$AU$1</f>
        <v>0</v>
      </c>
      <c r="AV551" s="148">
        <f>'Optional Adjustment 23'!G551*$AV$1</f>
        <v>0</v>
      </c>
      <c r="AW551" s="148">
        <f>'Optional Adjustment 24'!G551*$AW$1</f>
        <v>0</v>
      </c>
      <c r="AX551" s="148">
        <f>'Optional Adjustment 25'!G551*$AX$1</f>
        <v>0</v>
      </c>
      <c r="AY551" s="148">
        <f>'Optional Adjustment 26'!G551*$AY$1</f>
        <v>0</v>
      </c>
      <c r="AZ551" s="148">
        <f>'Optional Adjustment 27'!G551*$AZ$1</f>
        <v>0</v>
      </c>
      <c r="BA551" s="148">
        <f>'Optional Adjustment 28'!G551*$BA$1</f>
        <v>0</v>
      </c>
      <c r="BB551" s="148">
        <f>'Optional Adjustment 29'!G551*$BB$1</f>
        <v>0</v>
      </c>
      <c r="BC551" s="148">
        <f>'Optional Adjustment 30'!G551*$BC$1</f>
        <v>0</v>
      </c>
      <c r="BD551" s="148">
        <f>'Optional Adjustment 31'!G551*$BD$1</f>
        <v>0</v>
      </c>
      <c r="BE551" s="148">
        <f>SUM(F551:BD551)</f>
        <v>0</v>
      </c>
      <c r="BF551" s="128"/>
      <c r="BG551" s="148">
        <f>SUM(BE551:BE551)</f>
        <v>0</v>
      </c>
      <c r="BH551" s="148">
        <f>+BG551-'ROR-Model'!G551</f>
        <v>0</v>
      </c>
    </row>
    <row r="552" spans="1:60">
      <c r="A552" s="150"/>
      <c r="B552" s="115"/>
      <c r="C552" s="115" t="s">
        <v>33</v>
      </c>
      <c r="D552" s="115"/>
      <c r="E552" s="553"/>
      <c r="F552" s="128"/>
      <c r="G552" s="128"/>
      <c r="H552" s="128"/>
      <c r="I552" s="128"/>
      <c r="J552" s="128"/>
      <c r="K552" s="128"/>
      <c r="L552" s="128"/>
      <c r="M552" s="128"/>
      <c r="N552" s="128"/>
      <c r="O552" s="128"/>
      <c r="P552" s="128"/>
      <c r="Q552" s="128"/>
      <c r="R552" s="128"/>
      <c r="S552" s="128"/>
      <c r="T552" s="148"/>
      <c r="U552" s="148"/>
      <c r="V552" s="148"/>
      <c r="W552" s="148"/>
      <c r="X552" s="148"/>
      <c r="Y552" s="148"/>
      <c r="Z552" s="148">
        <f>'Optional Adjustment 1'!G552*$Z$1</f>
        <v>0</v>
      </c>
      <c r="AA552" s="148">
        <f>'Optional Adjustment 2'!G552*$AA$1</f>
        <v>0</v>
      </c>
      <c r="AB552" s="148">
        <f>'Optional Adjustment 3'!G552*$AB$1</f>
        <v>0</v>
      </c>
      <c r="AC552" s="148">
        <f>'Optional Adjustment 4'!G552*$AC$1</f>
        <v>0</v>
      </c>
      <c r="AD552" s="148">
        <f>'Optional Adjustment 5'!G552*$AD$1</f>
        <v>0</v>
      </c>
      <c r="AE552" s="148">
        <f>'Optional Adjustment 6'!G552*$AE$1</f>
        <v>0</v>
      </c>
      <c r="AF552" s="148">
        <f>'Optional Adjustment 7'!G552*$AF$1</f>
        <v>0</v>
      </c>
      <c r="AG552" s="148">
        <f>'Optional Adjustment 8'!G552*$AG$1</f>
        <v>0</v>
      </c>
      <c r="AH552" s="148">
        <f>'Optional Adjustment 9'!G552*$AH$1</f>
        <v>0</v>
      </c>
      <c r="AI552" s="148">
        <f>'Optional Adjustment 10'!G552*$AI$1</f>
        <v>0</v>
      </c>
      <c r="AJ552" s="148">
        <f>'Optional Adjustment 11'!G552*$AJ$1</f>
        <v>0</v>
      </c>
      <c r="AK552" s="148">
        <f>'Optional Adjustment 12'!G552*$AK$1</f>
        <v>0</v>
      </c>
      <c r="AL552" s="148">
        <f>'Optional Adjustment 13'!G552*$AL$1</f>
        <v>0</v>
      </c>
      <c r="AM552" s="148">
        <f>'Optional Adjustment 14'!G552*$AM$1</f>
        <v>0</v>
      </c>
      <c r="AN552" s="148">
        <f>'Optional Adjustment 15'!G552*$AN$1</f>
        <v>0</v>
      </c>
      <c r="AO552" s="148">
        <f>'Optional Adjustment 16'!G552*$AO$1</f>
        <v>0</v>
      </c>
      <c r="AP552" s="148">
        <f>'Optional Adjustment 17'!G552*$AP$1</f>
        <v>0</v>
      </c>
      <c r="AQ552" s="148">
        <f>'Optional Adjustment 18'!G552*$AQ$1</f>
        <v>0</v>
      </c>
      <c r="AR552" s="148">
        <f>'Optional Adjustment 19'!G552*$AR$1</f>
        <v>0</v>
      </c>
      <c r="AS552" s="148">
        <f>'Optional Adjustment 20'!G552*$AS$1</f>
        <v>0</v>
      </c>
      <c r="AT552" s="148">
        <f>'Optional Adjustment 21'!G552*$AT$1</f>
        <v>0</v>
      </c>
      <c r="AU552" s="148">
        <f>'Optional Adjustment 22'!G552*$AU$1</f>
        <v>0</v>
      </c>
      <c r="AV552" s="148">
        <f>'Optional Adjustment 23'!G552*$AV$1</f>
        <v>0</v>
      </c>
      <c r="AW552" s="148">
        <f>'Optional Adjustment 24'!G552*$AW$1</f>
        <v>0</v>
      </c>
      <c r="AX552" s="148">
        <f>'Optional Adjustment 25'!G552*$AX$1</f>
        <v>0</v>
      </c>
      <c r="AY552" s="148">
        <f>'Optional Adjustment 26'!G552*$AY$1</f>
        <v>0</v>
      </c>
      <c r="AZ552" s="148">
        <f>'Optional Adjustment 27'!G552*$AZ$1</f>
        <v>0</v>
      </c>
      <c r="BA552" s="148">
        <f>'Optional Adjustment 28'!G552*$BA$1</f>
        <v>0</v>
      </c>
      <c r="BB552" s="148">
        <f>'Optional Adjustment 29'!G552*$BB$1</f>
        <v>0</v>
      </c>
      <c r="BC552" s="148">
        <f>'Optional Adjustment 30'!G552*$BC$1</f>
        <v>0</v>
      </c>
      <c r="BD552" s="148">
        <f>'Optional Adjustment 31'!G552*$BD$1</f>
        <v>0</v>
      </c>
      <c r="BE552" s="148">
        <f>SUM(F552:BD552)</f>
        <v>0</v>
      </c>
      <c r="BF552" s="128"/>
      <c r="BG552" s="148">
        <f>SUM(BE552:BE552)</f>
        <v>0</v>
      </c>
      <c r="BH552" s="148">
        <f>+BG552-'ROR-Model'!G552</f>
        <v>0</v>
      </c>
    </row>
    <row r="553" spans="1:60">
      <c r="A553" s="150"/>
      <c r="B553" s="115"/>
      <c r="C553" s="115" t="s">
        <v>281</v>
      </c>
      <c r="D553" s="115"/>
      <c r="E553" s="553"/>
      <c r="F553" s="146">
        <f>SUM(F551:F552)</f>
        <v>0</v>
      </c>
      <c r="G553" s="146"/>
      <c r="H553" s="146">
        <f>SUM(H551:H552)</f>
        <v>0</v>
      </c>
      <c r="I553" s="146">
        <f>I1*SUM(I551:I552)</f>
        <v>0</v>
      </c>
      <c r="J553" s="146">
        <f>SUM(J551:J552)</f>
        <v>0</v>
      </c>
      <c r="K553" s="146">
        <f t="shared" ref="K553:S553" si="894">SUM(K551:K552)</f>
        <v>0</v>
      </c>
      <c r="L553" s="146">
        <f t="shared" si="894"/>
        <v>0</v>
      </c>
      <c r="M553" s="146">
        <f t="shared" si="894"/>
        <v>0</v>
      </c>
      <c r="N553" s="146">
        <f t="shared" si="894"/>
        <v>0</v>
      </c>
      <c r="O553" s="146">
        <f t="shared" si="894"/>
        <v>0</v>
      </c>
      <c r="P553" s="146">
        <f t="shared" si="894"/>
        <v>0</v>
      </c>
      <c r="Q553" s="146">
        <f t="shared" si="894"/>
        <v>0</v>
      </c>
      <c r="R553" s="146">
        <f t="shared" si="894"/>
        <v>0</v>
      </c>
      <c r="S553" s="146">
        <f t="shared" si="894"/>
        <v>0</v>
      </c>
      <c r="T553" s="291">
        <f>SUM(T551:T552)</f>
        <v>0</v>
      </c>
      <c r="U553" s="291">
        <f>SUM(U551:U552)</f>
        <v>0</v>
      </c>
      <c r="V553" s="291">
        <f>V1*SUM(V551:V552)</f>
        <v>0</v>
      </c>
      <c r="W553" s="291">
        <f>W1*SUM(W551:W552)</f>
        <v>0</v>
      </c>
      <c r="X553" s="291">
        <f>X1*SUM(X551:X552)</f>
        <v>0</v>
      </c>
      <c r="Y553" s="929"/>
      <c r="Z553" s="929">
        <f t="shared" ref="Z553:AN553" si="895">SUM(Z551:Z552)</f>
        <v>0</v>
      </c>
      <c r="AA553" s="929">
        <f t="shared" si="895"/>
        <v>0</v>
      </c>
      <c r="AB553" s="929">
        <f t="shared" si="895"/>
        <v>0</v>
      </c>
      <c r="AC553" s="929">
        <f t="shared" si="895"/>
        <v>0</v>
      </c>
      <c r="AD553" s="929">
        <f t="shared" si="895"/>
        <v>0</v>
      </c>
      <c r="AE553" s="929">
        <f t="shared" si="895"/>
        <v>0</v>
      </c>
      <c r="AF553" s="929">
        <f t="shared" si="895"/>
        <v>0</v>
      </c>
      <c r="AG553" s="929">
        <f t="shared" si="895"/>
        <v>0</v>
      </c>
      <c r="AH553" s="929">
        <f t="shared" si="895"/>
        <v>0</v>
      </c>
      <c r="AI553" s="929">
        <f t="shared" si="895"/>
        <v>0</v>
      </c>
      <c r="AJ553" s="929">
        <f t="shared" si="895"/>
        <v>0</v>
      </c>
      <c r="AK553" s="929">
        <f t="shared" si="895"/>
        <v>0</v>
      </c>
      <c r="AL553" s="929">
        <f t="shared" si="895"/>
        <v>0</v>
      </c>
      <c r="AM553" s="929">
        <f t="shared" si="895"/>
        <v>0</v>
      </c>
      <c r="AN553" s="929">
        <f t="shared" si="895"/>
        <v>0</v>
      </c>
      <c r="AO553" s="929">
        <f t="shared" ref="AO553:AR553" si="896">SUM(AO551:AO552)</f>
        <v>0</v>
      </c>
      <c r="AP553" s="929">
        <f t="shared" si="896"/>
        <v>0</v>
      </c>
      <c r="AQ553" s="929">
        <f t="shared" si="896"/>
        <v>0</v>
      </c>
      <c r="AR553" s="929">
        <f t="shared" si="896"/>
        <v>0</v>
      </c>
      <c r="AS553" s="929">
        <f t="shared" ref="AS553:AW553" si="897">SUM(AS551:AS552)</f>
        <v>0</v>
      </c>
      <c r="AT553" s="929">
        <f t="shared" si="897"/>
        <v>0</v>
      </c>
      <c r="AU553" s="929">
        <f t="shared" si="897"/>
        <v>0</v>
      </c>
      <c r="AV553" s="929">
        <f t="shared" si="897"/>
        <v>0</v>
      </c>
      <c r="AW553" s="929">
        <f t="shared" si="897"/>
        <v>0</v>
      </c>
      <c r="AX553" s="929">
        <f t="shared" ref="AX553:BA553" si="898">SUM(AX551:AX552)</f>
        <v>0</v>
      </c>
      <c r="AY553" s="929">
        <f t="shared" si="898"/>
        <v>0</v>
      </c>
      <c r="AZ553" s="929">
        <f t="shared" si="898"/>
        <v>0</v>
      </c>
      <c r="BA553" s="929">
        <f t="shared" si="898"/>
        <v>0</v>
      </c>
      <c r="BB553" s="929">
        <f t="shared" ref="BB553:BC553" si="899">SUM(BB551:BB552)</f>
        <v>0</v>
      </c>
      <c r="BC553" s="929">
        <f t="shared" si="899"/>
        <v>0</v>
      </c>
      <c r="BD553" s="929">
        <f t="shared" ref="BD553" si="900">SUM(BD551:BD552)</f>
        <v>0</v>
      </c>
      <c r="BE553" s="291">
        <f>SUM(BE551:BE552)</f>
        <v>0</v>
      </c>
      <c r="BF553" s="146"/>
      <c r="BG553" s="291">
        <f>SUM(BG551:BG552)</f>
        <v>0</v>
      </c>
      <c r="BH553" s="291">
        <f>+BG553-'ROR-Model'!G553</f>
        <v>0</v>
      </c>
    </row>
    <row r="554" spans="1:60">
      <c r="A554" s="150"/>
      <c r="B554" s="115"/>
      <c r="C554" s="115"/>
      <c r="D554" s="115"/>
      <c r="E554" s="553"/>
      <c r="F554" s="128"/>
      <c r="G554" s="128"/>
      <c r="H554" s="128"/>
      <c r="I554" s="128"/>
      <c r="J554" s="128"/>
      <c r="K554" s="128"/>
      <c r="L554" s="128"/>
      <c r="M554" s="128"/>
      <c r="N554" s="128"/>
      <c r="O554" s="128"/>
      <c r="P554" s="128"/>
      <c r="Q554" s="128"/>
      <c r="R554" s="128"/>
      <c r="S554" s="128"/>
      <c r="T554" s="148"/>
      <c r="U554" s="148"/>
      <c r="V554" s="148"/>
      <c r="W554" s="148"/>
      <c r="X554" s="148"/>
      <c r="Y554" s="148"/>
      <c r="Z554" s="148"/>
      <c r="AA554" s="148"/>
      <c r="AB554" s="148"/>
      <c r="AC554" s="148"/>
      <c r="AD554" s="148"/>
      <c r="AE554" s="148"/>
      <c r="AF554" s="148"/>
      <c r="AG554" s="148"/>
      <c r="AH554" s="148"/>
      <c r="AI554" s="148"/>
      <c r="AJ554" s="148"/>
      <c r="AK554" s="148"/>
      <c r="AL554" s="148"/>
      <c r="AM554" s="148"/>
      <c r="AN554" s="148"/>
      <c r="AO554" s="148"/>
      <c r="AP554" s="148"/>
      <c r="AQ554" s="148"/>
      <c r="AR554" s="148"/>
      <c r="AS554" s="148"/>
      <c r="AT554" s="148"/>
      <c r="AU554" s="148"/>
      <c r="AV554" s="148"/>
      <c r="AW554" s="148"/>
      <c r="AX554" s="148"/>
      <c r="AY554" s="148"/>
      <c r="AZ554" s="148"/>
      <c r="BA554" s="148"/>
      <c r="BB554" s="148"/>
      <c r="BC554" s="148"/>
      <c r="BD554" s="148"/>
      <c r="BE554" s="148"/>
      <c r="BF554" s="128"/>
      <c r="BG554" s="148"/>
      <c r="BH554" s="148">
        <f>+BG554-'ROR-Model'!G554</f>
        <v>0</v>
      </c>
    </row>
    <row r="555" spans="1:60">
      <c r="A555" s="150">
        <v>803</v>
      </c>
      <c r="B555" s="115" t="s">
        <v>488</v>
      </c>
      <c r="C555" s="115"/>
      <c r="D555" s="115"/>
      <c r="E555" s="553"/>
      <c r="F555" s="128"/>
      <c r="G555" s="128"/>
      <c r="H555" s="128"/>
      <c r="I555" s="128"/>
      <c r="J555" s="128"/>
      <c r="K555" s="128"/>
      <c r="L555" s="128"/>
      <c r="M555" s="128"/>
      <c r="N555" s="128"/>
      <c r="O555" s="128"/>
      <c r="P555" s="128"/>
      <c r="Q555" s="128"/>
      <c r="R555" s="128"/>
      <c r="S555" s="128"/>
      <c r="T555" s="148"/>
      <c r="U555" s="148"/>
      <c r="V555" s="148"/>
      <c r="W555" s="148"/>
      <c r="X555" s="148"/>
      <c r="Y555" s="148"/>
      <c r="Z555" s="148"/>
      <c r="AA555" s="148"/>
      <c r="AB555" s="148"/>
      <c r="AC555" s="148"/>
      <c r="AD555" s="148"/>
      <c r="AE555" s="148"/>
      <c r="AF555" s="148"/>
      <c r="AG555" s="148"/>
      <c r="AH555" s="148"/>
      <c r="AI555" s="148"/>
      <c r="AJ555" s="148"/>
      <c r="AK555" s="148"/>
      <c r="AL555" s="148"/>
      <c r="AM555" s="148"/>
      <c r="AN555" s="148"/>
      <c r="AO555" s="148"/>
      <c r="AP555" s="148"/>
      <c r="AQ555" s="148"/>
      <c r="AR555" s="148"/>
      <c r="AS555" s="148"/>
      <c r="AT555" s="148"/>
      <c r="AU555" s="148"/>
      <c r="AV555" s="148"/>
      <c r="AW555" s="148"/>
      <c r="AX555" s="148"/>
      <c r="AY555" s="148"/>
      <c r="AZ555" s="148"/>
      <c r="BA555" s="148"/>
      <c r="BB555" s="148"/>
      <c r="BC555" s="148"/>
      <c r="BD555" s="148"/>
      <c r="BE555" s="148"/>
      <c r="BF555" s="128"/>
      <c r="BG555" s="148"/>
      <c r="BH555" s="148">
        <f>+BG555-'ROR-Model'!G555</f>
        <v>0</v>
      </c>
    </row>
    <row r="556" spans="1:60">
      <c r="A556" s="150"/>
      <c r="B556" s="115"/>
      <c r="C556" s="115" t="s">
        <v>15</v>
      </c>
      <c r="D556" s="115"/>
      <c r="E556" s="553"/>
      <c r="F556" s="128"/>
      <c r="G556" s="128"/>
      <c r="H556" s="128"/>
      <c r="I556" s="128"/>
      <c r="J556" s="128"/>
      <c r="K556" s="128"/>
      <c r="L556" s="128"/>
      <c r="M556" s="128"/>
      <c r="N556" s="128"/>
      <c r="O556" s="128"/>
      <c r="P556" s="128"/>
      <c r="Q556" s="128"/>
      <c r="R556" s="128"/>
      <c r="S556" s="128"/>
      <c r="T556" s="148"/>
      <c r="U556" s="148"/>
      <c r="V556" s="148"/>
      <c r="W556" s="148"/>
      <c r="X556" s="148"/>
      <c r="Y556" s="148"/>
      <c r="Z556" s="148">
        <f>'Optional Adjustment 1'!G556*$Z$1</f>
        <v>0</v>
      </c>
      <c r="AA556" s="148">
        <f>'Optional Adjustment 2'!G556*$AA$1</f>
        <v>0</v>
      </c>
      <c r="AB556" s="148">
        <f>'Optional Adjustment 3'!G556*$AB$1</f>
        <v>0</v>
      </c>
      <c r="AC556" s="148">
        <f>'Optional Adjustment 4'!G556*$AC$1</f>
        <v>0</v>
      </c>
      <c r="AD556" s="148">
        <f>'Optional Adjustment 5'!G556*$AD$1</f>
        <v>0</v>
      </c>
      <c r="AE556" s="148">
        <f>'Optional Adjustment 6'!G556*$AE$1</f>
        <v>0</v>
      </c>
      <c r="AF556" s="148">
        <f>'Optional Adjustment 7'!G556*$AF$1</f>
        <v>0</v>
      </c>
      <c r="AG556" s="148">
        <f>'Optional Adjustment 8'!G556*$AG$1</f>
        <v>0</v>
      </c>
      <c r="AH556" s="148">
        <f>'Optional Adjustment 9'!G556*$AH$1</f>
        <v>0</v>
      </c>
      <c r="AI556" s="148">
        <f>'Optional Adjustment 10'!G556*$AI$1</f>
        <v>0</v>
      </c>
      <c r="AJ556" s="148">
        <f>'Optional Adjustment 11'!G556*$AJ$1</f>
        <v>0</v>
      </c>
      <c r="AK556" s="148">
        <f>'Optional Adjustment 12'!G556*$AK$1</f>
        <v>0</v>
      </c>
      <c r="AL556" s="148">
        <f>'Optional Adjustment 13'!G556*$AL$1</f>
        <v>0</v>
      </c>
      <c r="AM556" s="148">
        <f>'Optional Adjustment 14'!G556*$AM$1</f>
        <v>0</v>
      </c>
      <c r="AN556" s="148">
        <f>'Optional Adjustment 15'!G556*$AN$1</f>
        <v>0</v>
      </c>
      <c r="AO556" s="148">
        <f>'Optional Adjustment 16'!G556*$AO$1</f>
        <v>0</v>
      </c>
      <c r="AP556" s="148">
        <f>'Optional Adjustment 17'!G556*$AP$1</f>
        <v>0</v>
      </c>
      <c r="AQ556" s="148">
        <f>'Optional Adjustment 18'!G556*$AQ$1</f>
        <v>0</v>
      </c>
      <c r="AR556" s="148">
        <f>'Optional Adjustment 19'!G556*$AR$1</f>
        <v>0</v>
      </c>
      <c r="AS556" s="148">
        <f>'Optional Adjustment 20'!G556*$AS$1</f>
        <v>0</v>
      </c>
      <c r="AT556" s="148">
        <f>'Optional Adjustment 21'!G556*$AT$1</f>
        <v>0</v>
      </c>
      <c r="AU556" s="148">
        <f>'Optional Adjustment 22'!G556*$AU$1</f>
        <v>0</v>
      </c>
      <c r="AV556" s="148">
        <f>'Optional Adjustment 23'!G556*$AV$1</f>
        <v>0</v>
      </c>
      <c r="AW556" s="148">
        <f>'Optional Adjustment 24'!G556*$AW$1</f>
        <v>0</v>
      </c>
      <c r="AX556" s="148">
        <f>'Optional Adjustment 25'!G556*$AX$1</f>
        <v>0</v>
      </c>
      <c r="AY556" s="148">
        <f>'Optional Adjustment 26'!G556*$AY$1</f>
        <v>0</v>
      </c>
      <c r="AZ556" s="148">
        <f>'Optional Adjustment 27'!G556*$AZ$1</f>
        <v>0</v>
      </c>
      <c r="BA556" s="148">
        <f>'Optional Adjustment 28'!G556*$BA$1</f>
        <v>0</v>
      </c>
      <c r="BB556" s="148">
        <f>'Optional Adjustment 29'!G556*$BB$1</f>
        <v>0</v>
      </c>
      <c r="BC556" s="148">
        <f>'Optional Adjustment 30'!G556*$BC$1</f>
        <v>0</v>
      </c>
      <c r="BD556" s="148">
        <f>'Optional Adjustment 31'!G556*$BD$1</f>
        <v>0</v>
      </c>
      <c r="BE556" s="148">
        <f>SUM(F556:BD556)</f>
        <v>0</v>
      </c>
      <c r="BF556" s="128"/>
      <c r="BG556" s="148">
        <f>SUM(BE556:BE556)</f>
        <v>0</v>
      </c>
      <c r="BH556" s="148">
        <f>+BG556-'ROR-Model'!G556</f>
        <v>0</v>
      </c>
    </row>
    <row r="557" spans="1:60">
      <c r="A557" s="150"/>
      <c r="B557" s="115"/>
      <c r="C557" s="115" t="s">
        <v>33</v>
      </c>
      <c r="D557" s="115"/>
      <c r="E557" s="553"/>
      <c r="F557" s="128"/>
      <c r="G557" s="128"/>
      <c r="H557" s="128"/>
      <c r="I557" s="128"/>
      <c r="J557" s="128"/>
      <c r="K557" s="128"/>
      <c r="L557" s="128"/>
      <c r="M557" s="128"/>
      <c r="N557" s="128"/>
      <c r="O557" s="128"/>
      <c r="P557" s="128"/>
      <c r="Q557" s="128"/>
      <c r="R557" s="128"/>
      <c r="S557" s="128"/>
      <c r="T557" s="148"/>
      <c r="U557" s="148"/>
      <c r="V557" s="148"/>
      <c r="W557" s="148"/>
      <c r="X557" s="148"/>
      <c r="Y557" s="148"/>
      <c r="Z557" s="148">
        <f>'Optional Adjustment 1'!G557*$Z$1</f>
        <v>0</v>
      </c>
      <c r="AA557" s="148">
        <f>'Optional Adjustment 2'!G557*$AA$1</f>
        <v>0</v>
      </c>
      <c r="AB557" s="148">
        <f>'Optional Adjustment 3'!G557*$AB$1</f>
        <v>0</v>
      </c>
      <c r="AC557" s="148">
        <f>'Optional Adjustment 4'!G557*$AC$1</f>
        <v>0</v>
      </c>
      <c r="AD557" s="148">
        <f>'Optional Adjustment 5'!G557*$AD$1</f>
        <v>0</v>
      </c>
      <c r="AE557" s="148">
        <f>'Optional Adjustment 6'!G557*$AE$1</f>
        <v>0</v>
      </c>
      <c r="AF557" s="148">
        <f>'Optional Adjustment 7'!G557*$AF$1</f>
        <v>0</v>
      </c>
      <c r="AG557" s="148">
        <f>'Optional Adjustment 8'!G557*$AG$1</f>
        <v>0</v>
      </c>
      <c r="AH557" s="148">
        <f>'Optional Adjustment 9'!G557*$AH$1</f>
        <v>0</v>
      </c>
      <c r="AI557" s="148">
        <f>'Optional Adjustment 10'!G557*$AI$1</f>
        <v>0</v>
      </c>
      <c r="AJ557" s="148">
        <f>'Optional Adjustment 11'!G557*$AJ$1</f>
        <v>0</v>
      </c>
      <c r="AK557" s="148">
        <f>'Optional Adjustment 12'!G557*$AK$1</f>
        <v>0</v>
      </c>
      <c r="AL557" s="148">
        <f>'Optional Adjustment 13'!G557*$AL$1</f>
        <v>0</v>
      </c>
      <c r="AM557" s="148">
        <f>'Optional Adjustment 14'!G557*$AM$1</f>
        <v>0</v>
      </c>
      <c r="AN557" s="148">
        <f>'Optional Adjustment 15'!G557*$AN$1</f>
        <v>0</v>
      </c>
      <c r="AO557" s="148">
        <f>'Optional Adjustment 16'!G557*$AO$1</f>
        <v>0</v>
      </c>
      <c r="AP557" s="148">
        <f>'Optional Adjustment 17'!G557*$AP$1</f>
        <v>0</v>
      </c>
      <c r="AQ557" s="148">
        <f>'Optional Adjustment 18'!G557*$AQ$1</f>
        <v>0</v>
      </c>
      <c r="AR557" s="148">
        <f>'Optional Adjustment 19'!G557*$AR$1</f>
        <v>0</v>
      </c>
      <c r="AS557" s="148">
        <f>'Optional Adjustment 20'!G557*$AS$1</f>
        <v>0</v>
      </c>
      <c r="AT557" s="148">
        <f>'Optional Adjustment 21'!G557*$AT$1</f>
        <v>0</v>
      </c>
      <c r="AU557" s="148">
        <f>'Optional Adjustment 22'!G557*$AU$1</f>
        <v>0</v>
      </c>
      <c r="AV557" s="148">
        <f>'Optional Adjustment 23'!G557*$AV$1</f>
        <v>0</v>
      </c>
      <c r="AW557" s="148">
        <f>'Optional Adjustment 24'!G557*$AW$1</f>
        <v>0</v>
      </c>
      <c r="AX557" s="148">
        <f>'Optional Adjustment 25'!G557*$AX$1</f>
        <v>0</v>
      </c>
      <c r="AY557" s="148">
        <f>'Optional Adjustment 26'!G557*$AY$1</f>
        <v>0</v>
      </c>
      <c r="AZ557" s="148">
        <f>'Optional Adjustment 27'!G557*$AZ$1</f>
        <v>0</v>
      </c>
      <c r="BA557" s="148">
        <f>'Optional Adjustment 28'!G557*$BA$1</f>
        <v>0</v>
      </c>
      <c r="BB557" s="148">
        <f>'Optional Adjustment 29'!G557*$BB$1</f>
        <v>0</v>
      </c>
      <c r="BC557" s="148">
        <f>'Optional Adjustment 30'!G557*$BC$1</f>
        <v>0</v>
      </c>
      <c r="BD557" s="148">
        <f>'Optional Adjustment 31'!G557*$BD$1</f>
        <v>0</v>
      </c>
      <c r="BE557" s="148">
        <f>SUM(F557:BD557)</f>
        <v>0</v>
      </c>
      <c r="BF557" s="128"/>
      <c r="BG557" s="148">
        <f>SUM(BE557:BE557)</f>
        <v>0</v>
      </c>
      <c r="BH557" s="148">
        <f>+BG557-'ROR-Model'!G557</f>
        <v>0</v>
      </c>
    </row>
    <row r="558" spans="1:60">
      <c r="A558" s="150"/>
      <c r="B558" s="115"/>
      <c r="C558" s="115" t="s">
        <v>281</v>
      </c>
      <c r="D558" s="115"/>
      <c r="E558" s="553"/>
      <c r="F558" s="146">
        <f>SUM(F556:F557)</f>
        <v>0</v>
      </c>
      <c r="G558" s="146"/>
      <c r="H558" s="146">
        <f>SUM(H556:H557)</f>
        <v>0</v>
      </c>
      <c r="I558" s="146">
        <f>I1*SUM(I556:I557)</f>
        <v>0</v>
      </c>
      <c r="J558" s="146">
        <f>SUM(J556:J557)</f>
        <v>0</v>
      </c>
      <c r="K558" s="146">
        <f t="shared" ref="K558:S558" si="901">SUM(K556:K557)</f>
        <v>0</v>
      </c>
      <c r="L558" s="146">
        <f t="shared" si="901"/>
        <v>0</v>
      </c>
      <c r="M558" s="146">
        <f t="shared" si="901"/>
        <v>0</v>
      </c>
      <c r="N558" s="146">
        <f t="shared" si="901"/>
        <v>0</v>
      </c>
      <c r="O558" s="146">
        <f t="shared" si="901"/>
        <v>0</v>
      </c>
      <c r="P558" s="146">
        <f t="shared" si="901"/>
        <v>0</v>
      </c>
      <c r="Q558" s="146">
        <f t="shared" si="901"/>
        <v>0</v>
      </c>
      <c r="R558" s="146">
        <f t="shared" si="901"/>
        <v>0</v>
      </c>
      <c r="S558" s="146">
        <f t="shared" si="901"/>
        <v>0</v>
      </c>
      <c r="T558" s="291">
        <f>SUM(T556:T557)</f>
        <v>0</v>
      </c>
      <c r="U558" s="291">
        <f>SUM(U556:U557)</f>
        <v>0</v>
      </c>
      <c r="V558" s="291">
        <f>V1*SUM(V556:V557)</f>
        <v>0</v>
      </c>
      <c r="W558" s="291">
        <f>W1*SUM(W556:W557)</f>
        <v>0</v>
      </c>
      <c r="X558" s="291">
        <f>X1*SUM(X556:X557)</f>
        <v>0</v>
      </c>
      <c r="Y558" s="929"/>
      <c r="Z558" s="929">
        <f t="shared" ref="Z558:AN558" si="902">SUM(Z556:Z557)</f>
        <v>0</v>
      </c>
      <c r="AA558" s="929">
        <f t="shared" si="902"/>
        <v>0</v>
      </c>
      <c r="AB558" s="929">
        <f t="shared" si="902"/>
        <v>0</v>
      </c>
      <c r="AC558" s="929">
        <f t="shared" si="902"/>
        <v>0</v>
      </c>
      <c r="AD558" s="929">
        <f t="shared" si="902"/>
        <v>0</v>
      </c>
      <c r="AE558" s="929">
        <f t="shared" si="902"/>
        <v>0</v>
      </c>
      <c r="AF558" s="929">
        <f t="shared" si="902"/>
        <v>0</v>
      </c>
      <c r="AG558" s="929">
        <f t="shared" si="902"/>
        <v>0</v>
      </c>
      <c r="AH558" s="929">
        <f t="shared" si="902"/>
        <v>0</v>
      </c>
      <c r="AI558" s="929">
        <f t="shared" si="902"/>
        <v>0</v>
      </c>
      <c r="AJ558" s="929">
        <f t="shared" si="902"/>
        <v>0</v>
      </c>
      <c r="AK558" s="929">
        <f t="shared" si="902"/>
        <v>0</v>
      </c>
      <c r="AL558" s="929">
        <f t="shared" si="902"/>
        <v>0</v>
      </c>
      <c r="AM558" s="929">
        <f t="shared" si="902"/>
        <v>0</v>
      </c>
      <c r="AN558" s="929">
        <f t="shared" si="902"/>
        <v>0</v>
      </c>
      <c r="AO558" s="929">
        <f t="shared" ref="AO558:AR558" si="903">SUM(AO556:AO557)</f>
        <v>0</v>
      </c>
      <c r="AP558" s="929">
        <f t="shared" si="903"/>
        <v>0</v>
      </c>
      <c r="AQ558" s="929">
        <f t="shared" si="903"/>
        <v>0</v>
      </c>
      <c r="AR558" s="929">
        <f t="shared" si="903"/>
        <v>0</v>
      </c>
      <c r="AS558" s="929">
        <f t="shared" ref="AS558:AW558" si="904">SUM(AS556:AS557)</f>
        <v>0</v>
      </c>
      <c r="AT558" s="929">
        <f t="shared" si="904"/>
        <v>0</v>
      </c>
      <c r="AU558" s="929">
        <f t="shared" si="904"/>
        <v>0</v>
      </c>
      <c r="AV558" s="929">
        <f t="shared" si="904"/>
        <v>0</v>
      </c>
      <c r="AW558" s="929">
        <f t="shared" si="904"/>
        <v>0</v>
      </c>
      <c r="AX558" s="929">
        <f t="shared" ref="AX558:BA558" si="905">SUM(AX556:AX557)</f>
        <v>0</v>
      </c>
      <c r="AY558" s="929">
        <f t="shared" si="905"/>
        <v>0</v>
      </c>
      <c r="AZ558" s="929">
        <f t="shared" si="905"/>
        <v>0</v>
      </c>
      <c r="BA558" s="929">
        <f t="shared" si="905"/>
        <v>0</v>
      </c>
      <c r="BB558" s="929">
        <f t="shared" ref="BB558:BC558" si="906">SUM(BB556:BB557)</f>
        <v>0</v>
      </c>
      <c r="BC558" s="929">
        <f t="shared" si="906"/>
        <v>0</v>
      </c>
      <c r="BD558" s="929">
        <f t="shared" ref="BD558" si="907">SUM(BD556:BD557)</f>
        <v>0</v>
      </c>
      <c r="BE558" s="291">
        <f>SUM(BE556:BE557)</f>
        <v>0</v>
      </c>
      <c r="BF558" s="146"/>
      <c r="BG558" s="291">
        <f>SUM(BG556:BG557)</f>
        <v>0</v>
      </c>
      <c r="BH558" s="291">
        <f>+BG558-'ROR-Model'!G558</f>
        <v>0</v>
      </c>
    </row>
    <row r="559" spans="1:60">
      <c r="A559" s="150"/>
      <c r="B559" s="115"/>
      <c r="C559" s="115"/>
      <c r="D559" s="115"/>
      <c r="E559" s="553"/>
      <c r="F559" s="128"/>
      <c r="G559" s="128"/>
      <c r="H559" s="128"/>
      <c r="I559" s="128"/>
      <c r="J559" s="128"/>
      <c r="K559" s="128"/>
      <c r="L559" s="128"/>
      <c r="M559" s="128"/>
      <c r="N559" s="128"/>
      <c r="O559" s="128"/>
      <c r="P559" s="128"/>
      <c r="Q559" s="128"/>
      <c r="R559" s="128"/>
      <c r="S559" s="128"/>
      <c r="T559" s="148"/>
      <c r="U559" s="148"/>
      <c r="V559" s="148"/>
      <c r="W559" s="148"/>
      <c r="X559" s="148"/>
      <c r="Y559" s="148"/>
      <c r="Z559" s="148"/>
      <c r="AA559" s="148"/>
      <c r="AB559" s="148"/>
      <c r="AC559" s="148"/>
      <c r="AD559" s="148"/>
      <c r="AE559" s="148"/>
      <c r="AF559" s="148"/>
      <c r="AG559" s="148"/>
      <c r="AH559" s="148"/>
      <c r="AI559" s="148"/>
      <c r="AJ559" s="148"/>
      <c r="AK559" s="148"/>
      <c r="AL559" s="148"/>
      <c r="AM559" s="148"/>
      <c r="AN559" s="148"/>
      <c r="AO559" s="148"/>
      <c r="AP559" s="148"/>
      <c r="AQ559" s="148"/>
      <c r="AR559" s="148"/>
      <c r="AS559" s="148"/>
      <c r="AT559" s="148"/>
      <c r="AU559" s="148"/>
      <c r="AV559" s="148"/>
      <c r="AW559" s="148"/>
      <c r="AX559" s="148"/>
      <c r="AY559" s="148"/>
      <c r="AZ559" s="148"/>
      <c r="BA559" s="148"/>
      <c r="BB559" s="148"/>
      <c r="BC559" s="148"/>
      <c r="BD559" s="148"/>
      <c r="BE559" s="148"/>
      <c r="BF559" s="128"/>
      <c r="BG559" s="148"/>
      <c r="BH559" s="148">
        <f>+BG559-'ROR-Model'!G559</f>
        <v>0</v>
      </c>
    </row>
    <row r="560" spans="1:60">
      <c r="A560" s="150">
        <v>804</v>
      </c>
      <c r="B560" s="115" t="s">
        <v>490</v>
      </c>
      <c r="C560" s="115"/>
      <c r="D560" s="115"/>
      <c r="E560" s="553"/>
      <c r="F560" s="128"/>
      <c r="G560" s="128"/>
      <c r="H560" s="128"/>
      <c r="I560" s="128"/>
      <c r="J560" s="128"/>
      <c r="K560" s="128"/>
      <c r="L560" s="128"/>
      <c r="M560" s="128"/>
      <c r="N560" s="128"/>
      <c r="O560" s="128"/>
      <c r="P560" s="128"/>
      <c r="Q560" s="128"/>
      <c r="R560" s="128"/>
      <c r="S560" s="128"/>
      <c r="T560" s="148"/>
      <c r="U560" s="148"/>
      <c r="V560" s="148"/>
      <c r="W560" s="148"/>
      <c r="X560" s="148"/>
      <c r="Y560" s="148"/>
      <c r="Z560" s="148"/>
      <c r="AA560" s="148"/>
      <c r="AB560" s="148"/>
      <c r="AC560" s="148"/>
      <c r="AD560" s="148"/>
      <c r="AE560" s="148"/>
      <c r="AF560" s="148"/>
      <c r="AG560" s="148"/>
      <c r="AH560" s="148"/>
      <c r="AI560" s="148"/>
      <c r="AJ560" s="148"/>
      <c r="AK560" s="148"/>
      <c r="AL560" s="148"/>
      <c r="AM560" s="148"/>
      <c r="AN560" s="148"/>
      <c r="AO560" s="148"/>
      <c r="AP560" s="148"/>
      <c r="AQ560" s="148"/>
      <c r="AR560" s="148"/>
      <c r="AS560" s="148"/>
      <c r="AT560" s="148"/>
      <c r="AU560" s="148"/>
      <c r="AV560" s="148"/>
      <c r="AW560" s="148"/>
      <c r="AX560" s="148"/>
      <c r="AY560" s="148"/>
      <c r="AZ560" s="148"/>
      <c r="BA560" s="148"/>
      <c r="BB560" s="148"/>
      <c r="BC560" s="148"/>
      <c r="BD560" s="148"/>
      <c r="BE560" s="148"/>
      <c r="BF560" s="128"/>
      <c r="BG560" s="148"/>
      <c r="BH560" s="148">
        <f>+BG560-'ROR-Model'!G560</f>
        <v>0</v>
      </c>
    </row>
    <row r="561" spans="1:60">
      <c r="A561" s="150"/>
      <c r="B561" s="115"/>
      <c r="C561" s="115" t="s">
        <v>15</v>
      </c>
      <c r="D561" s="115"/>
      <c r="E561" s="553"/>
      <c r="F561" s="128"/>
      <c r="G561" s="128"/>
      <c r="H561" s="128"/>
      <c r="I561" s="128"/>
      <c r="J561" s="128"/>
      <c r="K561" s="128"/>
      <c r="L561" s="128"/>
      <c r="M561" s="128"/>
      <c r="N561" s="128"/>
      <c r="O561" s="128"/>
      <c r="P561" s="128"/>
      <c r="Q561" s="128"/>
      <c r="R561" s="128"/>
      <c r="S561" s="128"/>
      <c r="T561" s="148"/>
      <c r="U561" s="148"/>
      <c r="V561" s="148"/>
      <c r="W561" s="148"/>
      <c r="X561" s="148"/>
      <c r="Y561" s="148"/>
      <c r="Z561" s="148">
        <f>'Optional Adjustment 1'!G561*$Z$1</f>
        <v>0</v>
      </c>
      <c r="AA561" s="148">
        <f>'Optional Adjustment 2'!G561*$AA$1</f>
        <v>0</v>
      </c>
      <c r="AB561" s="148">
        <f>'Optional Adjustment 3'!G561*$AB$1</f>
        <v>0</v>
      </c>
      <c r="AC561" s="148">
        <f>'Optional Adjustment 4'!G561*$AC$1</f>
        <v>0</v>
      </c>
      <c r="AD561" s="148">
        <f>'Optional Adjustment 5'!G561*$AD$1</f>
        <v>0</v>
      </c>
      <c r="AE561" s="148">
        <f>'Optional Adjustment 6'!G561*$AE$1</f>
        <v>0</v>
      </c>
      <c r="AF561" s="148">
        <f>'Optional Adjustment 7'!G561*$AF$1</f>
        <v>0</v>
      </c>
      <c r="AG561" s="148">
        <f>'Optional Adjustment 8'!G561*$AG$1</f>
        <v>0</v>
      </c>
      <c r="AH561" s="148">
        <f>'Optional Adjustment 9'!G561*$AH$1</f>
        <v>0</v>
      </c>
      <c r="AI561" s="148">
        <f>'Optional Adjustment 10'!G561*$AI$1</f>
        <v>0</v>
      </c>
      <c r="AJ561" s="148">
        <f>'Optional Adjustment 11'!G561*$AJ$1</f>
        <v>0</v>
      </c>
      <c r="AK561" s="148">
        <f>'Optional Adjustment 12'!G561*$AK$1</f>
        <v>0</v>
      </c>
      <c r="AL561" s="148">
        <f>'Optional Adjustment 13'!G561*$AL$1</f>
        <v>0</v>
      </c>
      <c r="AM561" s="148">
        <f>'Optional Adjustment 14'!G561*$AM$1</f>
        <v>0</v>
      </c>
      <c r="AN561" s="148">
        <f>'Optional Adjustment 15'!G561*$AN$1</f>
        <v>0</v>
      </c>
      <c r="AO561" s="148">
        <f>'Optional Adjustment 16'!G561*$AO$1</f>
        <v>0</v>
      </c>
      <c r="AP561" s="148">
        <f>'Optional Adjustment 17'!G561*$AP$1</f>
        <v>0</v>
      </c>
      <c r="AQ561" s="148">
        <f>'Optional Adjustment 18'!G561*$AQ$1</f>
        <v>0</v>
      </c>
      <c r="AR561" s="148">
        <f>'Optional Adjustment 19'!G561*$AR$1</f>
        <v>0</v>
      </c>
      <c r="AS561" s="148">
        <f>'Optional Adjustment 20'!G561*$AS$1</f>
        <v>0</v>
      </c>
      <c r="AT561" s="148">
        <f>'Optional Adjustment 21'!G561*$AT$1</f>
        <v>0</v>
      </c>
      <c r="AU561" s="148">
        <f>'Optional Adjustment 22'!G561*$AU$1</f>
        <v>0</v>
      </c>
      <c r="AV561" s="148">
        <f>'Optional Adjustment 23'!G561*$AV$1</f>
        <v>0</v>
      </c>
      <c r="AW561" s="148">
        <f>'Optional Adjustment 24'!G561*$AW$1</f>
        <v>0</v>
      </c>
      <c r="AX561" s="148">
        <f>'Optional Adjustment 25'!G561*$AX$1</f>
        <v>0</v>
      </c>
      <c r="AY561" s="148">
        <f>'Optional Adjustment 26'!G561*$AY$1</f>
        <v>0</v>
      </c>
      <c r="AZ561" s="148">
        <f>'Optional Adjustment 27'!G561*$AZ$1</f>
        <v>0</v>
      </c>
      <c r="BA561" s="148">
        <f>'Optional Adjustment 28'!G561*$BA$1</f>
        <v>0</v>
      </c>
      <c r="BB561" s="148">
        <f>'Optional Adjustment 29'!G561*$BB$1</f>
        <v>0</v>
      </c>
      <c r="BC561" s="148">
        <f>'Optional Adjustment 30'!G561*$BC$1</f>
        <v>0</v>
      </c>
      <c r="BD561" s="148">
        <f>'Optional Adjustment 31'!G561*$BD$1</f>
        <v>0</v>
      </c>
      <c r="BE561" s="148">
        <f>SUM(F561:BD561)</f>
        <v>0</v>
      </c>
      <c r="BF561" s="128"/>
      <c r="BG561" s="148">
        <f>SUM(BE561:BE561)</f>
        <v>0</v>
      </c>
      <c r="BH561" s="148">
        <f>+BG561-'ROR-Model'!G561</f>
        <v>0</v>
      </c>
    </row>
    <row r="562" spans="1:60">
      <c r="A562" s="150"/>
      <c r="B562" s="115"/>
      <c r="C562" s="115" t="s">
        <v>33</v>
      </c>
      <c r="D562" s="115"/>
      <c r="E562" s="553"/>
      <c r="F562" s="128"/>
      <c r="G562" s="128"/>
      <c r="H562" s="128"/>
      <c r="I562" s="128"/>
      <c r="J562" s="128"/>
      <c r="K562" s="128"/>
      <c r="L562" s="128"/>
      <c r="M562" s="128"/>
      <c r="N562" s="128"/>
      <c r="O562" s="128"/>
      <c r="P562" s="128"/>
      <c r="Q562" s="128"/>
      <c r="R562" s="128"/>
      <c r="S562" s="128"/>
      <c r="T562" s="148"/>
      <c r="U562" s="148"/>
      <c r="V562" s="148"/>
      <c r="W562" s="148"/>
      <c r="X562" s="148"/>
      <c r="Y562" s="148"/>
      <c r="Z562" s="148">
        <f>'Optional Adjustment 1'!G562*$Z$1</f>
        <v>0</v>
      </c>
      <c r="AA562" s="148">
        <f>'Optional Adjustment 2'!G562*$AA$1</f>
        <v>0</v>
      </c>
      <c r="AB562" s="148">
        <f>'Optional Adjustment 3'!G562*$AB$1</f>
        <v>0</v>
      </c>
      <c r="AC562" s="148">
        <f>'Optional Adjustment 4'!G562*$AC$1</f>
        <v>0</v>
      </c>
      <c r="AD562" s="148">
        <f>'Optional Adjustment 5'!G562*$AD$1</f>
        <v>0</v>
      </c>
      <c r="AE562" s="148">
        <f>'Optional Adjustment 6'!G562*$AE$1</f>
        <v>0</v>
      </c>
      <c r="AF562" s="148">
        <f>'Optional Adjustment 7'!G562*$AF$1</f>
        <v>0</v>
      </c>
      <c r="AG562" s="148">
        <f>'Optional Adjustment 8'!G562*$AG$1</f>
        <v>0</v>
      </c>
      <c r="AH562" s="148">
        <f>'Optional Adjustment 9'!G562*$AH$1</f>
        <v>0</v>
      </c>
      <c r="AI562" s="148">
        <f>'Optional Adjustment 10'!G562*$AI$1</f>
        <v>0</v>
      </c>
      <c r="AJ562" s="148">
        <f>'Optional Adjustment 11'!G562*$AJ$1</f>
        <v>0</v>
      </c>
      <c r="AK562" s="148">
        <f>'Optional Adjustment 12'!G562*$AK$1</f>
        <v>0</v>
      </c>
      <c r="AL562" s="148">
        <f>'Optional Adjustment 13'!G562*$AL$1</f>
        <v>0</v>
      </c>
      <c r="AM562" s="148">
        <f>'Optional Adjustment 14'!G562*$AM$1</f>
        <v>0</v>
      </c>
      <c r="AN562" s="148">
        <f>'Optional Adjustment 15'!G562*$AN$1</f>
        <v>0</v>
      </c>
      <c r="AO562" s="148">
        <f>'Optional Adjustment 16'!G562*$AO$1</f>
        <v>0</v>
      </c>
      <c r="AP562" s="148">
        <f>'Optional Adjustment 17'!G562*$AP$1</f>
        <v>0</v>
      </c>
      <c r="AQ562" s="148">
        <f>'Optional Adjustment 18'!G562*$AQ$1</f>
        <v>0</v>
      </c>
      <c r="AR562" s="148">
        <f>'Optional Adjustment 19'!G562*$AR$1</f>
        <v>0</v>
      </c>
      <c r="AS562" s="148">
        <f>'Optional Adjustment 20'!G562*$AS$1</f>
        <v>0</v>
      </c>
      <c r="AT562" s="148">
        <f>'Optional Adjustment 21'!G562*$AT$1</f>
        <v>0</v>
      </c>
      <c r="AU562" s="148">
        <f>'Optional Adjustment 22'!G562*$AU$1</f>
        <v>0</v>
      </c>
      <c r="AV562" s="148">
        <f>'Optional Adjustment 23'!G562*$AV$1</f>
        <v>0</v>
      </c>
      <c r="AW562" s="148">
        <f>'Optional Adjustment 24'!G562*$AW$1</f>
        <v>0</v>
      </c>
      <c r="AX562" s="148">
        <f>'Optional Adjustment 25'!G562*$AX$1</f>
        <v>0</v>
      </c>
      <c r="AY562" s="148">
        <f>'Optional Adjustment 26'!G562*$AY$1</f>
        <v>0</v>
      </c>
      <c r="AZ562" s="148">
        <f>'Optional Adjustment 27'!G562*$AZ$1</f>
        <v>0</v>
      </c>
      <c r="BA562" s="148">
        <f>'Optional Adjustment 28'!G562*$BA$1</f>
        <v>0</v>
      </c>
      <c r="BB562" s="148">
        <f>'Optional Adjustment 29'!G562*$BB$1</f>
        <v>0</v>
      </c>
      <c r="BC562" s="148">
        <f>'Optional Adjustment 30'!G562*$BC$1</f>
        <v>0</v>
      </c>
      <c r="BD562" s="148">
        <f>'Optional Adjustment 31'!G562*$BD$1</f>
        <v>0</v>
      </c>
      <c r="BE562" s="148">
        <f>SUM(F562:BD562)</f>
        <v>0</v>
      </c>
      <c r="BF562" s="128"/>
      <c r="BG562" s="148">
        <f>SUM(BE562:BE562)</f>
        <v>0</v>
      </c>
      <c r="BH562" s="148">
        <f>+BG562-'ROR-Model'!G562</f>
        <v>0</v>
      </c>
    </row>
    <row r="563" spans="1:60">
      <c r="A563" s="150"/>
      <c r="B563" s="115"/>
      <c r="C563" s="115" t="s">
        <v>281</v>
      </c>
      <c r="D563" s="115"/>
      <c r="E563" s="553"/>
      <c r="F563" s="146">
        <f>SUM(F561:F562)</f>
        <v>0</v>
      </c>
      <c r="G563" s="146"/>
      <c r="H563" s="146">
        <f>SUM(H561:H562)</f>
        <v>0</v>
      </c>
      <c r="I563" s="146">
        <f>I1*SUM(I561:I562)</f>
        <v>0</v>
      </c>
      <c r="J563" s="146">
        <f>SUM(J561:J562)</f>
        <v>0</v>
      </c>
      <c r="K563" s="146">
        <f t="shared" ref="K563:S563" si="908">SUM(K561:K562)</f>
        <v>0</v>
      </c>
      <c r="L563" s="146">
        <f t="shared" si="908"/>
        <v>0</v>
      </c>
      <c r="M563" s="146">
        <f t="shared" si="908"/>
        <v>0</v>
      </c>
      <c r="N563" s="146">
        <f t="shared" si="908"/>
        <v>0</v>
      </c>
      <c r="O563" s="146">
        <f t="shared" si="908"/>
        <v>0</v>
      </c>
      <c r="P563" s="146">
        <f t="shared" si="908"/>
        <v>0</v>
      </c>
      <c r="Q563" s="146">
        <f t="shared" si="908"/>
        <v>0</v>
      </c>
      <c r="R563" s="146">
        <f t="shared" si="908"/>
        <v>0</v>
      </c>
      <c r="S563" s="146">
        <f t="shared" si="908"/>
        <v>0</v>
      </c>
      <c r="T563" s="291">
        <f>SUM(T561:T562)</f>
        <v>0</v>
      </c>
      <c r="U563" s="291">
        <f>SUM(U561:U562)</f>
        <v>0</v>
      </c>
      <c r="V563" s="291">
        <f>V1*SUM(V561:V562)</f>
        <v>0</v>
      </c>
      <c r="W563" s="291">
        <f>W1*SUM(W561:W562)</f>
        <v>0</v>
      </c>
      <c r="X563" s="291">
        <f>X1*SUM(X561:X562)</f>
        <v>0</v>
      </c>
      <c r="Y563" s="929"/>
      <c r="Z563" s="929">
        <f t="shared" ref="Z563:AN563" si="909">SUM(Z561:Z562)</f>
        <v>0</v>
      </c>
      <c r="AA563" s="929">
        <f t="shared" si="909"/>
        <v>0</v>
      </c>
      <c r="AB563" s="929">
        <f t="shared" si="909"/>
        <v>0</v>
      </c>
      <c r="AC563" s="929">
        <f t="shared" si="909"/>
        <v>0</v>
      </c>
      <c r="AD563" s="929">
        <f t="shared" si="909"/>
        <v>0</v>
      </c>
      <c r="AE563" s="929">
        <f t="shared" si="909"/>
        <v>0</v>
      </c>
      <c r="AF563" s="929">
        <f t="shared" si="909"/>
        <v>0</v>
      </c>
      <c r="AG563" s="929">
        <f t="shared" si="909"/>
        <v>0</v>
      </c>
      <c r="AH563" s="929">
        <f t="shared" si="909"/>
        <v>0</v>
      </c>
      <c r="AI563" s="929">
        <f t="shared" si="909"/>
        <v>0</v>
      </c>
      <c r="AJ563" s="929">
        <f t="shared" si="909"/>
        <v>0</v>
      </c>
      <c r="AK563" s="929">
        <f t="shared" si="909"/>
        <v>0</v>
      </c>
      <c r="AL563" s="929">
        <f t="shared" si="909"/>
        <v>0</v>
      </c>
      <c r="AM563" s="929">
        <f t="shared" si="909"/>
        <v>0</v>
      </c>
      <c r="AN563" s="929">
        <f t="shared" si="909"/>
        <v>0</v>
      </c>
      <c r="AO563" s="929">
        <f t="shared" ref="AO563:AR563" si="910">SUM(AO561:AO562)</f>
        <v>0</v>
      </c>
      <c r="AP563" s="929">
        <f t="shared" si="910"/>
        <v>0</v>
      </c>
      <c r="AQ563" s="929">
        <f t="shared" si="910"/>
        <v>0</v>
      </c>
      <c r="AR563" s="929">
        <f t="shared" si="910"/>
        <v>0</v>
      </c>
      <c r="AS563" s="929">
        <f t="shared" ref="AS563:AW563" si="911">SUM(AS561:AS562)</f>
        <v>0</v>
      </c>
      <c r="AT563" s="929">
        <f t="shared" si="911"/>
        <v>0</v>
      </c>
      <c r="AU563" s="929">
        <f t="shared" si="911"/>
        <v>0</v>
      </c>
      <c r="AV563" s="929">
        <f t="shared" si="911"/>
        <v>0</v>
      </c>
      <c r="AW563" s="929">
        <f t="shared" si="911"/>
        <v>0</v>
      </c>
      <c r="AX563" s="929">
        <f t="shared" ref="AX563:BA563" si="912">SUM(AX561:AX562)</f>
        <v>0</v>
      </c>
      <c r="AY563" s="929">
        <f t="shared" si="912"/>
        <v>0</v>
      </c>
      <c r="AZ563" s="929">
        <f t="shared" si="912"/>
        <v>0</v>
      </c>
      <c r="BA563" s="929">
        <f t="shared" si="912"/>
        <v>0</v>
      </c>
      <c r="BB563" s="929">
        <f t="shared" ref="BB563:BC563" si="913">SUM(BB561:BB562)</f>
        <v>0</v>
      </c>
      <c r="BC563" s="929">
        <f t="shared" si="913"/>
        <v>0</v>
      </c>
      <c r="BD563" s="929">
        <f t="shared" ref="BD563" si="914">SUM(BD561:BD562)</f>
        <v>0</v>
      </c>
      <c r="BE563" s="291">
        <f>SUM(BE561:BE562)</f>
        <v>0</v>
      </c>
      <c r="BF563" s="146"/>
      <c r="BG563" s="291">
        <f>SUM(BG561:BG562)</f>
        <v>0</v>
      </c>
      <c r="BH563" s="291">
        <f>+BG563-'ROR-Model'!G563</f>
        <v>0</v>
      </c>
    </row>
    <row r="564" spans="1:60">
      <c r="A564" s="150"/>
      <c r="B564" s="115"/>
      <c r="C564" s="115"/>
      <c r="D564" s="115"/>
      <c r="E564" s="553"/>
      <c r="F564" s="128"/>
      <c r="G564" s="128"/>
      <c r="H564" s="128"/>
      <c r="I564" s="128"/>
      <c r="J564" s="128"/>
      <c r="K564" s="128"/>
      <c r="L564" s="128"/>
      <c r="M564" s="128"/>
      <c r="N564" s="128"/>
      <c r="O564" s="128"/>
      <c r="P564" s="128"/>
      <c r="Q564" s="128"/>
      <c r="R564" s="128"/>
      <c r="S564" s="128"/>
      <c r="T564" s="148"/>
      <c r="U564" s="148"/>
      <c r="V564" s="148"/>
      <c r="W564" s="148"/>
      <c r="X564" s="148"/>
      <c r="Y564" s="148"/>
      <c r="Z564" s="148"/>
      <c r="AA564" s="148"/>
      <c r="AB564" s="148"/>
      <c r="AC564" s="148"/>
      <c r="AD564" s="148"/>
      <c r="AE564" s="148"/>
      <c r="AF564" s="148"/>
      <c r="AG564" s="148"/>
      <c r="AH564" s="148"/>
      <c r="AI564" s="148"/>
      <c r="AJ564" s="148"/>
      <c r="AK564" s="148"/>
      <c r="AL564" s="148"/>
      <c r="AM564" s="148"/>
      <c r="AN564" s="148"/>
      <c r="AO564" s="148"/>
      <c r="AP564" s="148"/>
      <c r="AQ564" s="148"/>
      <c r="AR564" s="148"/>
      <c r="AS564" s="148"/>
      <c r="AT564" s="148"/>
      <c r="AU564" s="148"/>
      <c r="AV564" s="148"/>
      <c r="AW564" s="148"/>
      <c r="AX564" s="148"/>
      <c r="AY564" s="148"/>
      <c r="AZ564" s="148"/>
      <c r="BA564" s="148"/>
      <c r="BB564" s="148"/>
      <c r="BC564" s="148"/>
      <c r="BD564" s="148"/>
      <c r="BE564" s="148"/>
      <c r="BF564" s="128"/>
      <c r="BG564" s="148"/>
      <c r="BH564" s="148">
        <f>+BG564-'ROR-Model'!G564</f>
        <v>0</v>
      </c>
    </row>
    <row r="565" spans="1:60">
      <c r="A565" s="150">
        <v>804.1</v>
      </c>
      <c r="B565" s="115" t="s">
        <v>491</v>
      </c>
      <c r="C565" s="115"/>
      <c r="D565" s="115"/>
      <c r="E565" s="553"/>
      <c r="F565" s="128"/>
      <c r="G565" s="128"/>
      <c r="H565" s="128"/>
      <c r="I565" s="128"/>
      <c r="J565" s="128"/>
      <c r="K565" s="128"/>
      <c r="L565" s="128"/>
      <c r="M565" s="128"/>
      <c r="N565" s="128"/>
      <c r="O565" s="128"/>
      <c r="P565" s="128"/>
      <c r="Q565" s="128"/>
      <c r="R565" s="128"/>
      <c r="S565" s="128"/>
      <c r="T565" s="148"/>
      <c r="U565" s="148"/>
      <c r="V565" s="148"/>
      <c r="W565" s="148"/>
      <c r="X565" s="148"/>
      <c r="Y565" s="148"/>
      <c r="Z565" s="148"/>
      <c r="AA565" s="148"/>
      <c r="AB565" s="148"/>
      <c r="AC565" s="148"/>
      <c r="AD565" s="148"/>
      <c r="AE565" s="148"/>
      <c r="AF565" s="148"/>
      <c r="AG565" s="148"/>
      <c r="AH565" s="148"/>
      <c r="AI565" s="148"/>
      <c r="AJ565" s="148"/>
      <c r="AK565" s="148"/>
      <c r="AL565" s="148"/>
      <c r="AM565" s="148"/>
      <c r="AN565" s="148"/>
      <c r="AO565" s="148"/>
      <c r="AP565" s="148"/>
      <c r="AQ565" s="148"/>
      <c r="AR565" s="148"/>
      <c r="AS565" s="148"/>
      <c r="AT565" s="148"/>
      <c r="AU565" s="148"/>
      <c r="AV565" s="148"/>
      <c r="AW565" s="148"/>
      <c r="AX565" s="148"/>
      <c r="AY565" s="148"/>
      <c r="AZ565" s="148"/>
      <c r="BA565" s="148"/>
      <c r="BB565" s="148"/>
      <c r="BC565" s="148"/>
      <c r="BD565" s="148"/>
      <c r="BE565" s="148"/>
      <c r="BF565" s="128"/>
      <c r="BG565" s="148"/>
      <c r="BH565" s="148">
        <f>+BG565-'ROR-Model'!G565</f>
        <v>0</v>
      </c>
    </row>
    <row r="566" spans="1:60">
      <c r="A566" s="150"/>
      <c r="B566" s="115"/>
      <c r="C566" s="115" t="s">
        <v>15</v>
      </c>
      <c r="D566" s="115"/>
      <c r="E566" s="553"/>
      <c r="F566" s="128"/>
      <c r="G566" s="128"/>
      <c r="H566" s="128"/>
      <c r="I566" s="128"/>
      <c r="J566" s="128"/>
      <c r="K566" s="128"/>
      <c r="L566" s="128"/>
      <c r="M566" s="128"/>
      <c r="N566" s="128"/>
      <c r="O566" s="128"/>
      <c r="P566" s="128"/>
      <c r="Q566" s="128"/>
      <c r="R566" s="128"/>
      <c r="S566" s="128"/>
      <c r="T566" s="148"/>
      <c r="U566" s="148"/>
      <c r="V566" s="148"/>
      <c r="W566" s="148"/>
      <c r="X566" s="148"/>
      <c r="Y566" s="148"/>
      <c r="Z566" s="148">
        <f>'Optional Adjustment 1'!G566*$Z$1</f>
        <v>0</v>
      </c>
      <c r="AA566" s="148">
        <f>'Optional Adjustment 2'!G566*$AA$1</f>
        <v>0</v>
      </c>
      <c r="AB566" s="148">
        <f>'Optional Adjustment 3'!G566*$AB$1</f>
        <v>0</v>
      </c>
      <c r="AC566" s="148">
        <f>'Optional Adjustment 4'!G566*$AC$1</f>
        <v>0</v>
      </c>
      <c r="AD566" s="148">
        <f>'Optional Adjustment 5'!G566*$AD$1</f>
        <v>0</v>
      </c>
      <c r="AE566" s="148">
        <f>'Optional Adjustment 6'!G566*$AE$1</f>
        <v>0</v>
      </c>
      <c r="AF566" s="148">
        <f>'Optional Adjustment 7'!G566*$AF$1</f>
        <v>0</v>
      </c>
      <c r="AG566" s="148">
        <f>'Optional Adjustment 8'!G566*$AG$1</f>
        <v>0</v>
      </c>
      <c r="AH566" s="148">
        <f>'Optional Adjustment 9'!G566*$AH$1</f>
        <v>0</v>
      </c>
      <c r="AI566" s="148">
        <f>'Optional Adjustment 10'!G566*$AI$1</f>
        <v>0</v>
      </c>
      <c r="AJ566" s="148">
        <f>'Optional Adjustment 11'!G566*$AJ$1</f>
        <v>0</v>
      </c>
      <c r="AK566" s="148">
        <f>'Optional Adjustment 12'!G566*$AK$1</f>
        <v>0</v>
      </c>
      <c r="AL566" s="148">
        <f>'Optional Adjustment 13'!G566*$AL$1</f>
        <v>0</v>
      </c>
      <c r="AM566" s="148">
        <f>'Optional Adjustment 14'!G566*$AM$1</f>
        <v>0</v>
      </c>
      <c r="AN566" s="148">
        <f>'Optional Adjustment 15'!G566*$AN$1</f>
        <v>0</v>
      </c>
      <c r="AO566" s="148">
        <f>'Optional Adjustment 16'!G566*$AO$1</f>
        <v>0</v>
      </c>
      <c r="AP566" s="148">
        <f>'Optional Adjustment 17'!G566*$AP$1</f>
        <v>0</v>
      </c>
      <c r="AQ566" s="148">
        <f>'Optional Adjustment 18'!G566*$AQ$1</f>
        <v>0</v>
      </c>
      <c r="AR566" s="148">
        <f>'Optional Adjustment 19'!G566*$AR$1</f>
        <v>0</v>
      </c>
      <c r="AS566" s="148">
        <f>'Optional Adjustment 20'!G566*$AS$1</f>
        <v>0</v>
      </c>
      <c r="AT566" s="148">
        <f>'Optional Adjustment 21'!G566*$AT$1</f>
        <v>0</v>
      </c>
      <c r="AU566" s="148">
        <f>'Optional Adjustment 22'!G566*$AU$1</f>
        <v>0</v>
      </c>
      <c r="AV566" s="148">
        <f>'Optional Adjustment 23'!G566*$AV$1</f>
        <v>0</v>
      </c>
      <c r="AW566" s="148">
        <f>'Optional Adjustment 24'!G566*$AW$1</f>
        <v>0</v>
      </c>
      <c r="AX566" s="148">
        <f>'Optional Adjustment 25'!G566*$AX$1</f>
        <v>0</v>
      </c>
      <c r="AY566" s="148">
        <f>'Optional Adjustment 26'!G566*$AY$1</f>
        <v>0</v>
      </c>
      <c r="AZ566" s="148">
        <f>'Optional Adjustment 27'!G566*$AZ$1</f>
        <v>0</v>
      </c>
      <c r="BA566" s="148">
        <f>'Optional Adjustment 28'!G566*$BA$1</f>
        <v>0</v>
      </c>
      <c r="BB566" s="148">
        <f>'Optional Adjustment 29'!G566*$BB$1</f>
        <v>0</v>
      </c>
      <c r="BC566" s="148">
        <f>'Optional Adjustment 30'!G566*$BC$1</f>
        <v>0</v>
      </c>
      <c r="BD566" s="148">
        <f>'Optional Adjustment 31'!G566*$BD$1</f>
        <v>0</v>
      </c>
      <c r="BE566" s="148">
        <f>SUM(F566:BD566)</f>
        <v>0</v>
      </c>
      <c r="BF566" s="128"/>
      <c r="BG566" s="148">
        <f>SUM(BE566:BE566)</f>
        <v>0</v>
      </c>
      <c r="BH566" s="148">
        <f>+BG566-'ROR-Model'!G566</f>
        <v>0</v>
      </c>
    </row>
    <row r="567" spans="1:60">
      <c r="A567" s="150"/>
      <c r="B567" s="115"/>
      <c r="C567" s="115" t="s">
        <v>33</v>
      </c>
      <c r="D567" s="115"/>
      <c r="E567" s="553"/>
      <c r="F567" s="128"/>
      <c r="G567" s="128"/>
      <c r="H567" s="128"/>
      <c r="I567" s="128"/>
      <c r="J567" s="128"/>
      <c r="K567" s="128"/>
      <c r="L567" s="128"/>
      <c r="M567" s="128"/>
      <c r="N567" s="128"/>
      <c r="O567" s="128"/>
      <c r="P567" s="128"/>
      <c r="Q567" s="128"/>
      <c r="R567" s="128"/>
      <c r="S567" s="128"/>
      <c r="T567" s="148"/>
      <c r="U567" s="148"/>
      <c r="V567" s="148"/>
      <c r="W567" s="148"/>
      <c r="X567" s="148"/>
      <c r="Y567" s="148"/>
      <c r="Z567" s="148">
        <f>'Optional Adjustment 1'!G567*$Z$1</f>
        <v>0</v>
      </c>
      <c r="AA567" s="148">
        <f>'Optional Adjustment 2'!G567*$AA$1</f>
        <v>0</v>
      </c>
      <c r="AB567" s="148">
        <f>'Optional Adjustment 3'!G567*$AB$1</f>
        <v>0</v>
      </c>
      <c r="AC567" s="148">
        <f>'Optional Adjustment 4'!G567*$AC$1</f>
        <v>0</v>
      </c>
      <c r="AD567" s="148">
        <f>'Optional Adjustment 5'!G567*$AD$1</f>
        <v>0</v>
      </c>
      <c r="AE567" s="148">
        <f>'Optional Adjustment 6'!G567*$AE$1</f>
        <v>0</v>
      </c>
      <c r="AF567" s="148">
        <f>'Optional Adjustment 7'!G567*$AF$1</f>
        <v>0</v>
      </c>
      <c r="AG567" s="148">
        <f>'Optional Adjustment 8'!G567*$AG$1</f>
        <v>0</v>
      </c>
      <c r="AH567" s="148">
        <f>'Optional Adjustment 9'!G567*$AH$1</f>
        <v>0</v>
      </c>
      <c r="AI567" s="148">
        <f>'Optional Adjustment 10'!G567*$AI$1</f>
        <v>0</v>
      </c>
      <c r="AJ567" s="148">
        <f>'Optional Adjustment 11'!G567*$AJ$1</f>
        <v>0</v>
      </c>
      <c r="AK567" s="148">
        <f>'Optional Adjustment 12'!G567*$AK$1</f>
        <v>0</v>
      </c>
      <c r="AL567" s="148">
        <f>'Optional Adjustment 13'!G567*$AL$1</f>
        <v>0</v>
      </c>
      <c r="AM567" s="148">
        <f>'Optional Adjustment 14'!G567*$AM$1</f>
        <v>0</v>
      </c>
      <c r="AN567" s="148">
        <f>'Optional Adjustment 15'!G567*$AN$1</f>
        <v>0</v>
      </c>
      <c r="AO567" s="148">
        <f>'Optional Adjustment 16'!G567*$AO$1</f>
        <v>0</v>
      </c>
      <c r="AP567" s="148">
        <f>'Optional Adjustment 17'!G567*$AP$1</f>
        <v>0</v>
      </c>
      <c r="AQ567" s="148">
        <f>'Optional Adjustment 18'!G567*$AQ$1</f>
        <v>0</v>
      </c>
      <c r="AR567" s="148">
        <f>'Optional Adjustment 19'!G567*$AR$1</f>
        <v>0</v>
      </c>
      <c r="AS567" s="148">
        <f>'Optional Adjustment 20'!G567*$AS$1</f>
        <v>0</v>
      </c>
      <c r="AT567" s="148">
        <f>'Optional Adjustment 21'!G567*$AT$1</f>
        <v>0</v>
      </c>
      <c r="AU567" s="148">
        <f>'Optional Adjustment 22'!G567*$AU$1</f>
        <v>0</v>
      </c>
      <c r="AV567" s="148">
        <f>'Optional Adjustment 23'!G567*$AV$1</f>
        <v>0</v>
      </c>
      <c r="AW567" s="148">
        <f>'Optional Adjustment 24'!G567*$AW$1</f>
        <v>0</v>
      </c>
      <c r="AX567" s="148">
        <f>'Optional Adjustment 25'!G567*$AX$1</f>
        <v>0</v>
      </c>
      <c r="AY567" s="148">
        <f>'Optional Adjustment 26'!G567*$AY$1</f>
        <v>0</v>
      </c>
      <c r="AZ567" s="148">
        <f>'Optional Adjustment 27'!G567*$AZ$1</f>
        <v>0</v>
      </c>
      <c r="BA567" s="148">
        <f>'Optional Adjustment 28'!G567*$BA$1</f>
        <v>0</v>
      </c>
      <c r="BB567" s="148">
        <f>'Optional Adjustment 29'!G567*$BB$1</f>
        <v>0</v>
      </c>
      <c r="BC567" s="148">
        <f>'Optional Adjustment 30'!G567*$BC$1</f>
        <v>0</v>
      </c>
      <c r="BD567" s="148">
        <f>'Optional Adjustment 31'!G567*$BD$1</f>
        <v>0</v>
      </c>
      <c r="BE567" s="148">
        <f>SUM(F567:BD567)</f>
        <v>0</v>
      </c>
      <c r="BF567" s="128"/>
      <c r="BG567" s="148">
        <f>SUM(BE567:BE567)</f>
        <v>0</v>
      </c>
      <c r="BH567" s="148">
        <f>+BG567-'ROR-Model'!G567</f>
        <v>0</v>
      </c>
    </row>
    <row r="568" spans="1:60">
      <c r="A568" s="150"/>
      <c r="B568" s="115"/>
      <c r="C568" s="115" t="s">
        <v>281</v>
      </c>
      <c r="D568" s="115"/>
      <c r="E568" s="553"/>
      <c r="F568" s="146">
        <f>SUM(F566:F567)</f>
        <v>0</v>
      </c>
      <c r="G568" s="146"/>
      <c r="H568" s="146">
        <f>SUM(H566:H567)</f>
        <v>0</v>
      </c>
      <c r="I568" s="146">
        <f>I1*SUM(I566:I567)</f>
        <v>0</v>
      </c>
      <c r="J568" s="146">
        <f>SUM(J566:J567)</f>
        <v>0</v>
      </c>
      <c r="K568" s="146">
        <f t="shared" ref="K568:S568" si="915">SUM(K566:K567)</f>
        <v>0</v>
      </c>
      <c r="L568" s="146">
        <f t="shared" si="915"/>
        <v>0</v>
      </c>
      <c r="M568" s="146">
        <f t="shared" si="915"/>
        <v>0</v>
      </c>
      <c r="N568" s="146">
        <f t="shared" si="915"/>
        <v>0</v>
      </c>
      <c r="O568" s="146">
        <f t="shared" si="915"/>
        <v>0</v>
      </c>
      <c r="P568" s="146">
        <f t="shared" si="915"/>
        <v>0</v>
      </c>
      <c r="Q568" s="146">
        <f t="shared" si="915"/>
        <v>0</v>
      </c>
      <c r="R568" s="146">
        <f t="shared" si="915"/>
        <v>0</v>
      </c>
      <c r="S568" s="146">
        <f t="shared" si="915"/>
        <v>0</v>
      </c>
      <c r="T568" s="291">
        <f>SUM(T566:T567)</f>
        <v>0</v>
      </c>
      <c r="U568" s="291">
        <f>SUM(U566:U567)</f>
        <v>0</v>
      </c>
      <c r="V568" s="291">
        <f>V1*SUM(V566:V567)</f>
        <v>0</v>
      </c>
      <c r="W568" s="291">
        <f>W1*SUM(W566:W567)</f>
        <v>0</v>
      </c>
      <c r="X568" s="291">
        <f>X1*SUM(X566:X567)</f>
        <v>0</v>
      </c>
      <c r="Y568" s="929"/>
      <c r="Z568" s="929">
        <f t="shared" ref="Z568:AN568" si="916">SUM(Z566:Z567)</f>
        <v>0</v>
      </c>
      <c r="AA568" s="929">
        <f t="shared" si="916"/>
        <v>0</v>
      </c>
      <c r="AB568" s="929">
        <f t="shared" si="916"/>
        <v>0</v>
      </c>
      <c r="AC568" s="929">
        <f t="shared" si="916"/>
        <v>0</v>
      </c>
      <c r="AD568" s="929">
        <f t="shared" si="916"/>
        <v>0</v>
      </c>
      <c r="AE568" s="929">
        <f t="shared" si="916"/>
        <v>0</v>
      </c>
      <c r="AF568" s="929">
        <f t="shared" si="916"/>
        <v>0</v>
      </c>
      <c r="AG568" s="929">
        <f t="shared" si="916"/>
        <v>0</v>
      </c>
      <c r="AH568" s="929">
        <f t="shared" si="916"/>
        <v>0</v>
      </c>
      <c r="AI568" s="929">
        <f t="shared" si="916"/>
        <v>0</v>
      </c>
      <c r="AJ568" s="929">
        <f t="shared" si="916"/>
        <v>0</v>
      </c>
      <c r="AK568" s="929">
        <f t="shared" si="916"/>
        <v>0</v>
      </c>
      <c r="AL568" s="929">
        <f t="shared" si="916"/>
        <v>0</v>
      </c>
      <c r="AM568" s="929">
        <f t="shared" si="916"/>
        <v>0</v>
      </c>
      <c r="AN568" s="929">
        <f t="shared" si="916"/>
        <v>0</v>
      </c>
      <c r="AO568" s="929">
        <f t="shared" ref="AO568:AR568" si="917">SUM(AO566:AO567)</f>
        <v>0</v>
      </c>
      <c r="AP568" s="929">
        <f t="shared" si="917"/>
        <v>0</v>
      </c>
      <c r="AQ568" s="929">
        <f t="shared" si="917"/>
        <v>0</v>
      </c>
      <c r="AR568" s="929">
        <f t="shared" si="917"/>
        <v>0</v>
      </c>
      <c r="AS568" s="929">
        <f t="shared" ref="AS568:AW568" si="918">SUM(AS566:AS567)</f>
        <v>0</v>
      </c>
      <c r="AT568" s="929">
        <f t="shared" si="918"/>
        <v>0</v>
      </c>
      <c r="AU568" s="929">
        <f t="shared" si="918"/>
        <v>0</v>
      </c>
      <c r="AV568" s="929">
        <f t="shared" si="918"/>
        <v>0</v>
      </c>
      <c r="AW568" s="929">
        <f t="shared" si="918"/>
        <v>0</v>
      </c>
      <c r="AX568" s="929">
        <f t="shared" ref="AX568:BA568" si="919">SUM(AX566:AX567)</f>
        <v>0</v>
      </c>
      <c r="AY568" s="929">
        <f t="shared" si="919"/>
        <v>0</v>
      </c>
      <c r="AZ568" s="929">
        <f t="shared" si="919"/>
        <v>0</v>
      </c>
      <c r="BA568" s="929">
        <f t="shared" si="919"/>
        <v>0</v>
      </c>
      <c r="BB568" s="929">
        <f t="shared" ref="BB568:BC568" si="920">SUM(BB566:BB567)</f>
        <v>0</v>
      </c>
      <c r="BC568" s="929">
        <f t="shared" si="920"/>
        <v>0</v>
      </c>
      <c r="BD568" s="929">
        <f t="shared" ref="BD568" si="921">SUM(BD566:BD567)</f>
        <v>0</v>
      </c>
      <c r="BE568" s="291">
        <f>SUM(BE566:BE567)</f>
        <v>0</v>
      </c>
      <c r="BF568" s="146"/>
      <c r="BG568" s="291">
        <f>SUM(BG566:BG567)</f>
        <v>0</v>
      </c>
      <c r="BH568" s="291">
        <f>+BG568-'ROR-Model'!G568</f>
        <v>0</v>
      </c>
    </row>
    <row r="569" spans="1:60">
      <c r="A569" s="150"/>
      <c r="B569" s="115"/>
      <c r="C569" s="115"/>
      <c r="D569" s="115"/>
      <c r="E569" s="553"/>
      <c r="F569" s="128"/>
      <c r="G569" s="128"/>
      <c r="H569" s="128"/>
      <c r="I569" s="128"/>
      <c r="J569" s="128"/>
      <c r="K569" s="128"/>
      <c r="L569" s="128"/>
      <c r="M569" s="128"/>
      <c r="N569" s="128"/>
      <c r="O569" s="128"/>
      <c r="P569" s="128"/>
      <c r="Q569" s="128"/>
      <c r="R569" s="128"/>
      <c r="S569" s="128"/>
      <c r="T569" s="148"/>
      <c r="U569" s="148"/>
      <c r="V569" s="148"/>
      <c r="W569" s="148"/>
      <c r="X569" s="148"/>
      <c r="Y569" s="148"/>
      <c r="Z569" s="148"/>
      <c r="AA569" s="148"/>
      <c r="AB569" s="148"/>
      <c r="AC569" s="148"/>
      <c r="AD569" s="148"/>
      <c r="AE569" s="148"/>
      <c r="AF569" s="148"/>
      <c r="AG569" s="148"/>
      <c r="AH569" s="148"/>
      <c r="AI569" s="148"/>
      <c r="AJ569" s="148"/>
      <c r="AK569" s="148"/>
      <c r="AL569" s="148"/>
      <c r="AM569" s="148"/>
      <c r="AN569" s="148"/>
      <c r="AO569" s="148"/>
      <c r="AP569" s="148"/>
      <c r="AQ569" s="148"/>
      <c r="AR569" s="148"/>
      <c r="AS569" s="148"/>
      <c r="AT569" s="148"/>
      <c r="AU569" s="148"/>
      <c r="AV569" s="148"/>
      <c r="AW569" s="148"/>
      <c r="AX569" s="148"/>
      <c r="AY569" s="148"/>
      <c r="AZ569" s="148"/>
      <c r="BA569" s="148"/>
      <c r="BB569" s="148"/>
      <c r="BC569" s="148"/>
      <c r="BD569" s="148"/>
      <c r="BE569" s="148"/>
      <c r="BF569" s="128"/>
      <c r="BG569" s="148"/>
      <c r="BH569" s="148">
        <f>+BG569-'ROR-Model'!G569</f>
        <v>0</v>
      </c>
    </row>
    <row r="570" spans="1:60">
      <c r="A570" s="150">
        <v>805</v>
      </c>
      <c r="B570" s="115" t="s">
        <v>493</v>
      </c>
      <c r="C570" s="115"/>
      <c r="D570" s="115"/>
      <c r="E570" s="553"/>
      <c r="F570" s="128"/>
      <c r="G570" s="128"/>
      <c r="H570" s="128"/>
      <c r="I570" s="128"/>
      <c r="J570" s="128"/>
      <c r="K570" s="128"/>
      <c r="L570" s="128"/>
      <c r="M570" s="128"/>
      <c r="N570" s="128"/>
      <c r="O570" s="128"/>
      <c r="P570" s="128"/>
      <c r="Q570" s="128"/>
      <c r="R570" s="128"/>
      <c r="S570" s="128"/>
      <c r="T570" s="148"/>
      <c r="U570" s="148"/>
      <c r="V570" s="148"/>
      <c r="W570" s="148"/>
      <c r="X570" s="148"/>
      <c r="Y570" s="148"/>
      <c r="Z570" s="148"/>
      <c r="AA570" s="148"/>
      <c r="AB570" s="148"/>
      <c r="AC570" s="148"/>
      <c r="AD570" s="148"/>
      <c r="AE570" s="148"/>
      <c r="AF570" s="148"/>
      <c r="AG570" s="148"/>
      <c r="AH570" s="148"/>
      <c r="AI570" s="148"/>
      <c r="AJ570" s="148"/>
      <c r="AK570" s="148"/>
      <c r="AL570" s="148"/>
      <c r="AM570" s="148"/>
      <c r="AN570" s="148"/>
      <c r="AO570" s="148"/>
      <c r="AP570" s="148"/>
      <c r="AQ570" s="148"/>
      <c r="AR570" s="148"/>
      <c r="AS570" s="148"/>
      <c r="AT570" s="148"/>
      <c r="AU570" s="148"/>
      <c r="AV570" s="148"/>
      <c r="AW570" s="148"/>
      <c r="AX570" s="148"/>
      <c r="AY570" s="148"/>
      <c r="AZ570" s="148"/>
      <c r="BA570" s="148"/>
      <c r="BB570" s="148"/>
      <c r="BC570" s="148"/>
      <c r="BD570" s="148"/>
      <c r="BE570" s="148"/>
      <c r="BF570" s="128"/>
      <c r="BG570" s="148"/>
      <c r="BH570" s="148">
        <f>+BG570-'ROR-Model'!G570</f>
        <v>0</v>
      </c>
    </row>
    <row r="571" spans="1:60">
      <c r="A571" s="150"/>
      <c r="B571" s="115"/>
      <c r="C571" s="115" t="s">
        <v>15</v>
      </c>
      <c r="D571" s="115"/>
      <c r="E571" s="553"/>
      <c r="F571" s="128"/>
      <c r="G571" s="128"/>
      <c r="H571" s="128"/>
      <c r="I571" s="128"/>
      <c r="J571" s="128"/>
      <c r="K571" s="128"/>
      <c r="L571" s="128"/>
      <c r="M571" s="128"/>
      <c r="N571" s="128"/>
      <c r="O571" s="128"/>
      <c r="P571" s="128"/>
      <c r="Q571" s="128"/>
      <c r="R571" s="128"/>
      <c r="S571" s="128"/>
      <c r="T571" s="148"/>
      <c r="U571" s="148"/>
      <c r="V571" s="148"/>
      <c r="W571" s="148"/>
      <c r="X571" s="148"/>
      <c r="Y571" s="148"/>
      <c r="Z571" s="148">
        <f>'Optional Adjustment 1'!G571*$Z$1</f>
        <v>0</v>
      </c>
      <c r="AA571" s="148">
        <f>'Optional Adjustment 2'!G571*$AA$1</f>
        <v>0</v>
      </c>
      <c r="AB571" s="148">
        <f>'Optional Adjustment 3'!G571*$AB$1</f>
        <v>0</v>
      </c>
      <c r="AC571" s="148">
        <f>'Optional Adjustment 4'!G571*$AC$1</f>
        <v>0</v>
      </c>
      <c r="AD571" s="148">
        <f>'Optional Adjustment 5'!G571*$AD$1</f>
        <v>0</v>
      </c>
      <c r="AE571" s="148">
        <f>'Optional Adjustment 6'!G571*$AE$1</f>
        <v>0</v>
      </c>
      <c r="AF571" s="148">
        <f>'Optional Adjustment 7'!G571*$AF$1</f>
        <v>0</v>
      </c>
      <c r="AG571" s="148">
        <f>'Optional Adjustment 8'!G571*$AG$1</f>
        <v>0</v>
      </c>
      <c r="AH571" s="148">
        <f>'Optional Adjustment 9'!G571*$AH$1</f>
        <v>0</v>
      </c>
      <c r="AI571" s="148">
        <f>'Optional Adjustment 10'!G571*$AI$1</f>
        <v>0</v>
      </c>
      <c r="AJ571" s="148">
        <f>'Optional Adjustment 11'!G571*$AJ$1</f>
        <v>0</v>
      </c>
      <c r="AK571" s="148">
        <f>'Optional Adjustment 12'!G571*$AK$1</f>
        <v>0</v>
      </c>
      <c r="AL571" s="148">
        <f>'Optional Adjustment 13'!G571*$AL$1</f>
        <v>0</v>
      </c>
      <c r="AM571" s="148">
        <f>'Optional Adjustment 14'!G571*$AM$1</f>
        <v>0</v>
      </c>
      <c r="AN571" s="148">
        <f>'Optional Adjustment 15'!G571*$AN$1</f>
        <v>0</v>
      </c>
      <c r="AO571" s="148">
        <f>'Optional Adjustment 16'!G571*$AO$1</f>
        <v>0</v>
      </c>
      <c r="AP571" s="148">
        <f>'Optional Adjustment 17'!G571*$AP$1</f>
        <v>0</v>
      </c>
      <c r="AQ571" s="148">
        <f>'Optional Adjustment 18'!G571*$AQ$1</f>
        <v>0</v>
      </c>
      <c r="AR571" s="148">
        <f>'Optional Adjustment 19'!G571*$AR$1</f>
        <v>0</v>
      </c>
      <c r="AS571" s="148">
        <f>'Optional Adjustment 20'!G571*$AS$1</f>
        <v>0</v>
      </c>
      <c r="AT571" s="148">
        <f>'Optional Adjustment 21'!G571*$AT$1</f>
        <v>0</v>
      </c>
      <c r="AU571" s="148">
        <f>'Optional Adjustment 22'!G571*$AU$1</f>
        <v>0</v>
      </c>
      <c r="AV571" s="148">
        <f>'Optional Adjustment 23'!G571*$AV$1</f>
        <v>0</v>
      </c>
      <c r="AW571" s="148">
        <f>'Optional Adjustment 24'!G571*$AW$1</f>
        <v>0</v>
      </c>
      <c r="AX571" s="148">
        <f>'Optional Adjustment 25'!G571*$AX$1</f>
        <v>0</v>
      </c>
      <c r="AY571" s="148">
        <f>'Optional Adjustment 26'!G571*$AY$1</f>
        <v>0</v>
      </c>
      <c r="AZ571" s="148">
        <f>'Optional Adjustment 27'!G571*$AZ$1</f>
        <v>0</v>
      </c>
      <c r="BA571" s="148">
        <f>'Optional Adjustment 28'!G571*$BA$1</f>
        <v>0</v>
      </c>
      <c r="BB571" s="148">
        <f>'Optional Adjustment 29'!G571*$BB$1</f>
        <v>0</v>
      </c>
      <c r="BC571" s="148">
        <f>'Optional Adjustment 30'!G571*$BC$1</f>
        <v>0</v>
      </c>
      <c r="BD571" s="148">
        <f>'Optional Adjustment 31'!G571*$BD$1</f>
        <v>0</v>
      </c>
      <c r="BE571" s="148">
        <f>SUM(F571:BD571)</f>
        <v>0</v>
      </c>
      <c r="BF571" s="128"/>
      <c r="BG571" s="148">
        <f>SUM(BE571:BE571)</f>
        <v>0</v>
      </c>
      <c r="BH571" s="148">
        <f>+BG571-'ROR-Model'!G571</f>
        <v>0</v>
      </c>
    </row>
    <row r="572" spans="1:60">
      <c r="A572" s="150"/>
      <c r="B572" s="115"/>
      <c r="C572" s="115" t="s">
        <v>33</v>
      </c>
      <c r="D572" s="115"/>
      <c r="E572" s="553"/>
      <c r="F572" s="128"/>
      <c r="G572" s="128"/>
      <c r="H572" s="128"/>
      <c r="I572" s="128"/>
      <c r="J572" s="128"/>
      <c r="K572" s="128"/>
      <c r="L572" s="128"/>
      <c r="M572" s="128"/>
      <c r="N572" s="128"/>
      <c r="O572" s="128"/>
      <c r="P572" s="128"/>
      <c r="Q572" s="128"/>
      <c r="R572" s="128"/>
      <c r="S572" s="128"/>
      <c r="T572" s="148"/>
      <c r="U572" s="148"/>
      <c r="V572" s="148"/>
      <c r="W572" s="148"/>
      <c r="X572" s="148"/>
      <c r="Y572" s="148"/>
      <c r="Z572" s="148">
        <f>'Optional Adjustment 1'!G572*$Z$1</f>
        <v>0</v>
      </c>
      <c r="AA572" s="148">
        <f>'Optional Adjustment 2'!G572*$AA$1</f>
        <v>0</v>
      </c>
      <c r="AB572" s="148">
        <f>'Optional Adjustment 3'!G572*$AB$1</f>
        <v>0</v>
      </c>
      <c r="AC572" s="148">
        <f>'Optional Adjustment 4'!G572*$AC$1</f>
        <v>0</v>
      </c>
      <c r="AD572" s="148">
        <f>'Optional Adjustment 5'!G572*$AD$1</f>
        <v>0</v>
      </c>
      <c r="AE572" s="148">
        <f>'Optional Adjustment 6'!G572*$AE$1</f>
        <v>0</v>
      </c>
      <c r="AF572" s="148">
        <f>'Optional Adjustment 7'!G572*$AF$1</f>
        <v>0</v>
      </c>
      <c r="AG572" s="148">
        <f>'Optional Adjustment 8'!G572*$AG$1</f>
        <v>0</v>
      </c>
      <c r="AH572" s="148">
        <f>'Optional Adjustment 9'!G572*$AH$1</f>
        <v>0</v>
      </c>
      <c r="AI572" s="148">
        <f>'Optional Adjustment 10'!G572*$AI$1</f>
        <v>0</v>
      </c>
      <c r="AJ572" s="148">
        <f>'Optional Adjustment 11'!G572*$AJ$1</f>
        <v>0</v>
      </c>
      <c r="AK572" s="148">
        <f>'Optional Adjustment 12'!G572*$AK$1</f>
        <v>0</v>
      </c>
      <c r="AL572" s="148">
        <f>'Optional Adjustment 13'!G572*$AL$1</f>
        <v>0</v>
      </c>
      <c r="AM572" s="148">
        <f>'Optional Adjustment 14'!G572*$AM$1</f>
        <v>0</v>
      </c>
      <c r="AN572" s="148">
        <f>'Optional Adjustment 15'!G572*$AN$1</f>
        <v>0</v>
      </c>
      <c r="AO572" s="148">
        <f>'Optional Adjustment 16'!G572*$AO$1</f>
        <v>0</v>
      </c>
      <c r="AP572" s="148">
        <f>'Optional Adjustment 17'!G572*$AP$1</f>
        <v>0</v>
      </c>
      <c r="AQ572" s="148">
        <f>'Optional Adjustment 18'!G572*$AQ$1</f>
        <v>0</v>
      </c>
      <c r="AR572" s="148">
        <f>'Optional Adjustment 19'!G572*$AR$1</f>
        <v>0</v>
      </c>
      <c r="AS572" s="148">
        <f>'Optional Adjustment 20'!G572*$AS$1</f>
        <v>0</v>
      </c>
      <c r="AT572" s="148">
        <f>'Optional Adjustment 21'!G572*$AT$1</f>
        <v>0</v>
      </c>
      <c r="AU572" s="148">
        <f>'Optional Adjustment 22'!G572*$AU$1</f>
        <v>0</v>
      </c>
      <c r="AV572" s="148">
        <f>'Optional Adjustment 23'!G572*$AV$1</f>
        <v>0</v>
      </c>
      <c r="AW572" s="148">
        <f>'Optional Adjustment 24'!G572*$AW$1</f>
        <v>0</v>
      </c>
      <c r="AX572" s="148">
        <f>'Optional Adjustment 25'!G572*$AX$1</f>
        <v>0</v>
      </c>
      <c r="AY572" s="148">
        <f>'Optional Adjustment 26'!G572*$AY$1</f>
        <v>0</v>
      </c>
      <c r="AZ572" s="148">
        <f>'Optional Adjustment 27'!G572*$AZ$1</f>
        <v>0</v>
      </c>
      <c r="BA572" s="148">
        <f>'Optional Adjustment 28'!G572*$BA$1</f>
        <v>0</v>
      </c>
      <c r="BB572" s="148">
        <f>'Optional Adjustment 29'!G572*$BB$1</f>
        <v>0</v>
      </c>
      <c r="BC572" s="148">
        <f>'Optional Adjustment 30'!G572*$BC$1</f>
        <v>0</v>
      </c>
      <c r="BD572" s="148">
        <f>'Optional Adjustment 31'!G572*$BD$1</f>
        <v>0</v>
      </c>
      <c r="BE572" s="148">
        <f>SUM(F572:BD572)</f>
        <v>0</v>
      </c>
      <c r="BF572" s="128"/>
      <c r="BG572" s="148">
        <f>SUM(BE572:BE572)</f>
        <v>0</v>
      </c>
      <c r="BH572" s="148">
        <f>+BG572-'ROR-Model'!G572</f>
        <v>0</v>
      </c>
    </row>
    <row r="573" spans="1:60">
      <c r="A573" s="150"/>
      <c r="B573" s="115"/>
      <c r="C573" s="115" t="s">
        <v>281</v>
      </c>
      <c r="D573" s="115"/>
      <c r="E573" s="553"/>
      <c r="F573" s="146">
        <f>SUM(F571:F572)</f>
        <v>0</v>
      </c>
      <c r="G573" s="146"/>
      <c r="H573" s="146">
        <f>SUM(H571:H572)</f>
        <v>0</v>
      </c>
      <c r="I573" s="146">
        <f>I1*SUM(I571:I572)</f>
        <v>0</v>
      </c>
      <c r="J573" s="146">
        <f>SUM(J571:J572)</f>
        <v>0</v>
      </c>
      <c r="K573" s="146">
        <f t="shared" ref="K573:S573" si="922">SUM(K571:K572)</f>
        <v>0</v>
      </c>
      <c r="L573" s="146">
        <f t="shared" si="922"/>
        <v>0</v>
      </c>
      <c r="M573" s="146">
        <f t="shared" si="922"/>
        <v>0</v>
      </c>
      <c r="N573" s="146">
        <f t="shared" si="922"/>
        <v>0</v>
      </c>
      <c r="O573" s="146">
        <f t="shared" si="922"/>
        <v>0</v>
      </c>
      <c r="P573" s="146">
        <f t="shared" si="922"/>
        <v>0</v>
      </c>
      <c r="Q573" s="146">
        <f t="shared" si="922"/>
        <v>0</v>
      </c>
      <c r="R573" s="146">
        <f t="shared" si="922"/>
        <v>0</v>
      </c>
      <c r="S573" s="146">
        <f t="shared" si="922"/>
        <v>0</v>
      </c>
      <c r="T573" s="291">
        <f>SUM(T571:T572)</f>
        <v>0</v>
      </c>
      <c r="U573" s="291">
        <f>SUM(U571:U572)</f>
        <v>0</v>
      </c>
      <c r="V573" s="291">
        <f>V1*SUM(V571:V572)</f>
        <v>0</v>
      </c>
      <c r="W573" s="291">
        <f>W1*SUM(W571:W572)</f>
        <v>0</v>
      </c>
      <c r="X573" s="291">
        <f>X1*SUM(X571:X572)</f>
        <v>0</v>
      </c>
      <c r="Y573" s="929"/>
      <c r="Z573" s="929">
        <f t="shared" ref="Z573:AN573" si="923">SUM(Z571:Z572)</f>
        <v>0</v>
      </c>
      <c r="AA573" s="929">
        <f t="shared" si="923"/>
        <v>0</v>
      </c>
      <c r="AB573" s="929">
        <f t="shared" si="923"/>
        <v>0</v>
      </c>
      <c r="AC573" s="929">
        <f t="shared" si="923"/>
        <v>0</v>
      </c>
      <c r="AD573" s="929">
        <f t="shared" si="923"/>
        <v>0</v>
      </c>
      <c r="AE573" s="929">
        <f t="shared" si="923"/>
        <v>0</v>
      </c>
      <c r="AF573" s="929">
        <f t="shared" si="923"/>
        <v>0</v>
      </c>
      <c r="AG573" s="929">
        <f t="shared" si="923"/>
        <v>0</v>
      </c>
      <c r="AH573" s="929">
        <f t="shared" si="923"/>
        <v>0</v>
      </c>
      <c r="AI573" s="929">
        <f t="shared" si="923"/>
        <v>0</v>
      </c>
      <c r="AJ573" s="929">
        <f t="shared" si="923"/>
        <v>0</v>
      </c>
      <c r="AK573" s="929">
        <f t="shared" si="923"/>
        <v>0</v>
      </c>
      <c r="AL573" s="929">
        <f t="shared" si="923"/>
        <v>0</v>
      </c>
      <c r="AM573" s="929">
        <f t="shared" si="923"/>
        <v>0</v>
      </c>
      <c r="AN573" s="929">
        <f t="shared" si="923"/>
        <v>0</v>
      </c>
      <c r="AO573" s="929">
        <f t="shared" ref="AO573:AR573" si="924">SUM(AO571:AO572)</f>
        <v>0</v>
      </c>
      <c r="AP573" s="929">
        <f t="shared" si="924"/>
        <v>0</v>
      </c>
      <c r="AQ573" s="929">
        <f t="shared" si="924"/>
        <v>0</v>
      </c>
      <c r="AR573" s="929">
        <f t="shared" si="924"/>
        <v>0</v>
      </c>
      <c r="AS573" s="929">
        <f t="shared" ref="AS573:AW573" si="925">SUM(AS571:AS572)</f>
        <v>0</v>
      </c>
      <c r="AT573" s="929">
        <f t="shared" si="925"/>
        <v>0</v>
      </c>
      <c r="AU573" s="929">
        <f t="shared" si="925"/>
        <v>0</v>
      </c>
      <c r="AV573" s="929">
        <f t="shared" si="925"/>
        <v>0</v>
      </c>
      <c r="AW573" s="929">
        <f t="shared" si="925"/>
        <v>0</v>
      </c>
      <c r="AX573" s="929">
        <f t="shared" ref="AX573:BA573" si="926">SUM(AX571:AX572)</f>
        <v>0</v>
      </c>
      <c r="AY573" s="929">
        <f t="shared" si="926"/>
        <v>0</v>
      </c>
      <c r="AZ573" s="929">
        <f t="shared" si="926"/>
        <v>0</v>
      </c>
      <c r="BA573" s="929">
        <f t="shared" si="926"/>
        <v>0</v>
      </c>
      <c r="BB573" s="929">
        <f t="shared" ref="BB573:BC573" si="927">SUM(BB571:BB572)</f>
        <v>0</v>
      </c>
      <c r="BC573" s="929">
        <f t="shared" si="927"/>
        <v>0</v>
      </c>
      <c r="BD573" s="929">
        <f t="shared" ref="BD573" si="928">SUM(BD571:BD572)</f>
        <v>0</v>
      </c>
      <c r="BE573" s="291">
        <f>SUM(BE571:BE572)</f>
        <v>0</v>
      </c>
      <c r="BF573" s="146"/>
      <c r="BG573" s="291">
        <f>SUM(BG571:BG572)</f>
        <v>0</v>
      </c>
      <c r="BH573" s="291">
        <f>+BG573-'ROR-Model'!G573</f>
        <v>0</v>
      </c>
    </row>
    <row r="574" spans="1:60">
      <c r="A574" s="150"/>
      <c r="B574" s="115"/>
      <c r="C574" s="115"/>
      <c r="D574" s="115"/>
      <c r="E574" s="553"/>
      <c r="F574" s="128"/>
      <c r="G574" s="128"/>
      <c r="H574" s="128"/>
      <c r="I574" s="128"/>
      <c r="J574" s="128"/>
      <c r="K574" s="128"/>
      <c r="L574" s="128"/>
      <c r="M574" s="128"/>
      <c r="N574" s="128"/>
      <c r="O574" s="128"/>
      <c r="P574" s="128"/>
      <c r="Q574" s="128"/>
      <c r="R574" s="128"/>
      <c r="S574" s="128"/>
      <c r="T574" s="148"/>
      <c r="U574" s="148"/>
      <c r="V574" s="148"/>
      <c r="W574" s="148"/>
      <c r="X574" s="148"/>
      <c r="Y574" s="148"/>
      <c r="Z574" s="148"/>
      <c r="AA574" s="148"/>
      <c r="AB574" s="148"/>
      <c r="AC574" s="148"/>
      <c r="AD574" s="148"/>
      <c r="AE574" s="148"/>
      <c r="AF574" s="148"/>
      <c r="AG574" s="148"/>
      <c r="AH574" s="148"/>
      <c r="AI574" s="148"/>
      <c r="AJ574" s="148"/>
      <c r="AK574" s="148"/>
      <c r="AL574" s="148"/>
      <c r="AM574" s="148"/>
      <c r="AN574" s="148"/>
      <c r="AO574" s="148"/>
      <c r="AP574" s="148"/>
      <c r="AQ574" s="148"/>
      <c r="AR574" s="148"/>
      <c r="AS574" s="148"/>
      <c r="AT574" s="148"/>
      <c r="AU574" s="148"/>
      <c r="AV574" s="148"/>
      <c r="AW574" s="148"/>
      <c r="AX574" s="148"/>
      <c r="AY574" s="148"/>
      <c r="AZ574" s="148"/>
      <c r="BA574" s="148"/>
      <c r="BB574" s="148"/>
      <c r="BC574" s="148"/>
      <c r="BD574" s="148"/>
      <c r="BE574" s="148"/>
      <c r="BF574" s="128"/>
      <c r="BG574" s="148"/>
      <c r="BH574" s="148">
        <f>+BG574-'ROR-Model'!G574</f>
        <v>0</v>
      </c>
    </row>
    <row r="575" spans="1:60">
      <c r="A575" s="150">
        <v>805.1</v>
      </c>
      <c r="B575" s="115" t="s">
        <v>494</v>
      </c>
      <c r="C575" s="115"/>
      <c r="D575" s="115"/>
      <c r="E575" s="553"/>
      <c r="F575" s="128"/>
      <c r="G575" s="128"/>
      <c r="H575" s="128"/>
      <c r="I575" s="128"/>
      <c r="J575" s="128"/>
      <c r="K575" s="128"/>
      <c r="L575" s="128"/>
      <c r="M575" s="128"/>
      <c r="N575" s="128"/>
      <c r="O575" s="128"/>
      <c r="P575" s="128"/>
      <c r="Q575" s="128"/>
      <c r="R575" s="128"/>
      <c r="S575" s="128"/>
      <c r="T575" s="148"/>
      <c r="U575" s="148"/>
      <c r="V575" s="148"/>
      <c r="W575" s="148"/>
      <c r="X575" s="148"/>
      <c r="Y575" s="148"/>
      <c r="Z575" s="148"/>
      <c r="AA575" s="148"/>
      <c r="AB575" s="148"/>
      <c r="AC575" s="148"/>
      <c r="AD575" s="148"/>
      <c r="AE575" s="148"/>
      <c r="AF575" s="148"/>
      <c r="AG575" s="148"/>
      <c r="AH575" s="148"/>
      <c r="AI575" s="148"/>
      <c r="AJ575" s="148"/>
      <c r="AK575" s="148"/>
      <c r="AL575" s="148"/>
      <c r="AM575" s="148"/>
      <c r="AN575" s="148"/>
      <c r="AO575" s="148"/>
      <c r="AP575" s="148"/>
      <c r="AQ575" s="148"/>
      <c r="AR575" s="148"/>
      <c r="AS575" s="148"/>
      <c r="AT575" s="148"/>
      <c r="AU575" s="148"/>
      <c r="AV575" s="148"/>
      <c r="AW575" s="148"/>
      <c r="AX575" s="148"/>
      <c r="AY575" s="148"/>
      <c r="AZ575" s="148"/>
      <c r="BA575" s="148"/>
      <c r="BB575" s="148"/>
      <c r="BC575" s="148"/>
      <c r="BD575" s="148"/>
      <c r="BE575" s="148"/>
      <c r="BF575" s="128"/>
      <c r="BG575" s="148"/>
      <c r="BH575" s="148">
        <f>+BG575-'ROR-Model'!G575</f>
        <v>0</v>
      </c>
    </row>
    <row r="576" spans="1:60">
      <c r="A576" s="150"/>
      <c r="B576" s="115"/>
      <c r="C576" s="115" t="s">
        <v>15</v>
      </c>
      <c r="D576" s="115"/>
      <c r="E576" s="553"/>
      <c r="F576" s="128"/>
      <c r="G576" s="128"/>
      <c r="H576" s="128"/>
      <c r="I576" s="128"/>
      <c r="J576" s="128"/>
      <c r="K576" s="128"/>
      <c r="L576" s="128"/>
      <c r="M576" s="128"/>
      <c r="N576" s="128"/>
      <c r="O576" s="128"/>
      <c r="P576" s="128"/>
      <c r="Q576" s="128"/>
      <c r="R576" s="128"/>
      <c r="S576" s="128"/>
      <c r="T576" s="148"/>
      <c r="U576" s="148"/>
      <c r="V576" s="148"/>
      <c r="W576" s="148"/>
      <c r="X576" s="148"/>
      <c r="Y576" s="148"/>
      <c r="Z576" s="148">
        <f>'Optional Adjustment 1'!G576*$Z$1</f>
        <v>0</v>
      </c>
      <c r="AA576" s="148">
        <f>'Optional Adjustment 2'!G576*$AA$1</f>
        <v>0</v>
      </c>
      <c r="AB576" s="148">
        <f>'Optional Adjustment 3'!G576*$AB$1</f>
        <v>0</v>
      </c>
      <c r="AC576" s="148">
        <f>'Optional Adjustment 4'!G576*$AC$1</f>
        <v>0</v>
      </c>
      <c r="AD576" s="148">
        <f>'Optional Adjustment 5'!G576*$AD$1</f>
        <v>0</v>
      </c>
      <c r="AE576" s="148">
        <f>'Optional Adjustment 6'!G576*$AE$1</f>
        <v>0</v>
      </c>
      <c r="AF576" s="148">
        <f>'Optional Adjustment 7'!G576*$AF$1</f>
        <v>0</v>
      </c>
      <c r="AG576" s="148">
        <f>'Optional Adjustment 8'!G576*$AG$1</f>
        <v>0</v>
      </c>
      <c r="AH576" s="148">
        <f>'Optional Adjustment 9'!G576*$AH$1</f>
        <v>0</v>
      </c>
      <c r="AI576" s="148">
        <f>'Optional Adjustment 10'!G576*$AI$1</f>
        <v>0</v>
      </c>
      <c r="AJ576" s="148">
        <f>'Optional Adjustment 11'!G576*$AJ$1</f>
        <v>0</v>
      </c>
      <c r="AK576" s="148">
        <f>'Optional Adjustment 12'!G576*$AK$1</f>
        <v>0</v>
      </c>
      <c r="AL576" s="148">
        <f>'Optional Adjustment 13'!G576*$AL$1</f>
        <v>0</v>
      </c>
      <c r="AM576" s="148">
        <f>'Optional Adjustment 14'!G576*$AM$1</f>
        <v>0</v>
      </c>
      <c r="AN576" s="148">
        <f>'Optional Adjustment 15'!G576*$AN$1</f>
        <v>0</v>
      </c>
      <c r="AO576" s="148">
        <f>'Optional Adjustment 16'!G576*$AO$1</f>
        <v>0</v>
      </c>
      <c r="AP576" s="148">
        <f>'Optional Adjustment 17'!G576*$AP$1</f>
        <v>0</v>
      </c>
      <c r="AQ576" s="148">
        <f>'Optional Adjustment 18'!G576*$AQ$1</f>
        <v>0</v>
      </c>
      <c r="AR576" s="148">
        <f>'Optional Adjustment 19'!G576*$AR$1</f>
        <v>0</v>
      </c>
      <c r="AS576" s="148">
        <f>'Optional Adjustment 20'!G576*$AS$1</f>
        <v>0</v>
      </c>
      <c r="AT576" s="148">
        <f>'Optional Adjustment 21'!G576*$AT$1</f>
        <v>0</v>
      </c>
      <c r="AU576" s="148">
        <f>'Optional Adjustment 22'!G576*$AU$1</f>
        <v>0</v>
      </c>
      <c r="AV576" s="148">
        <f>'Optional Adjustment 23'!G576*$AV$1</f>
        <v>0</v>
      </c>
      <c r="AW576" s="148">
        <f>'Optional Adjustment 24'!G576*$AW$1</f>
        <v>0</v>
      </c>
      <c r="AX576" s="148">
        <f>'Optional Adjustment 25'!G576*$AX$1</f>
        <v>0</v>
      </c>
      <c r="AY576" s="148">
        <f>'Optional Adjustment 26'!G576*$AY$1</f>
        <v>0</v>
      </c>
      <c r="AZ576" s="148">
        <f>'Optional Adjustment 27'!G576*$AZ$1</f>
        <v>0</v>
      </c>
      <c r="BA576" s="148">
        <f>'Optional Adjustment 28'!G576*$BA$1</f>
        <v>0</v>
      </c>
      <c r="BB576" s="148">
        <f>'Optional Adjustment 29'!G576*$BB$1</f>
        <v>0</v>
      </c>
      <c r="BC576" s="148">
        <f>'Optional Adjustment 30'!G576*$BC$1</f>
        <v>0</v>
      </c>
      <c r="BD576" s="148">
        <f>'Optional Adjustment 31'!G576*$BD$1</f>
        <v>0</v>
      </c>
      <c r="BE576" s="148">
        <f>SUM(F576:BD576)</f>
        <v>0</v>
      </c>
      <c r="BF576" s="128"/>
      <c r="BG576" s="148">
        <f>SUM(BE576:BE576)</f>
        <v>0</v>
      </c>
      <c r="BH576" s="148">
        <f>+BG576-'ROR-Model'!G576</f>
        <v>0</v>
      </c>
    </row>
    <row r="577" spans="1:60">
      <c r="A577" s="150"/>
      <c r="B577" s="115"/>
      <c r="C577" s="115" t="s">
        <v>33</v>
      </c>
      <c r="D577" s="115"/>
      <c r="E577" s="553"/>
      <c r="F577" s="128"/>
      <c r="G577" s="128"/>
      <c r="H577" s="128"/>
      <c r="I577" s="128"/>
      <c r="J577" s="128"/>
      <c r="K577" s="128"/>
      <c r="L577" s="128"/>
      <c r="M577" s="128"/>
      <c r="N577" s="128"/>
      <c r="O577" s="128"/>
      <c r="P577" s="128"/>
      <c r="Q577" s="128"/>
      <c r="R577" s="128"/>
      <c r="S577" s="128"/>
      <c r="T577" s="148"/>
      <c r="U577" s="148"/>
      <c r="V577" s="148"/>
      <c r="W577" s="148"/>
      <c r="X577" s="148"/>
      <c r="Y577" s="148"/>
      <c r="Z577" s="148">
        <f>'Optional Adjustment 1'!G577*$Z$1</f>
        <v>0</v>
      </c>
      <c r="AA577" s="148">
        <f>'Optional Adjustment 2'!G577*$AA$1</f>
        <v>0</v>
      </c>
      <c r="AB577" s="148">
        <f>'Optional Adjustment 3'!G577*$AB$1</f>
        <v>0</v>
      </c>
      <c r="AC577" s="148">
        <f>'Optional Adjustment 4'!G577*$AC$1</f>
        <v>0</v>
      </c>
      <c r="AD577" s="148">
        <f>'Optional Adjustment 5'!G577*$AD$1</f>
        <v>0</v>
      </c>
      <c r="AE577" s="148">
        <f>'Optional Adjustment 6'!G577*$AE$1</f>
        <v>0</v>
      </c>
      <c r="AF577" s="148">
        <f>'Optional Adjustment 7'!G577*$AF$1</f>
        <v>0</v>
      </c>
      <c r="AG577" s="148">
        <f>'Optional Adjustment 8'!G577*$AG$1</f>
        <v>0</v>
      </c>
      <c r="AH577" s="148">
        <f>'Optional Adjustment 9'!G577*$AH$1</f>
        <v>0</v>
      </c>
      <c r="AI577" s="148">
        <f>'Optional Adjustment 10'!G577*$AI$1</f>
        <v>0</v>
      </c>
      <c r="AJ577" s="148">
        <f>'Optional Adjustment 11'!G577*$AJ$1</f>
        <v>0</v>
      </c>
      <c r="AK577" s="148">
        <f>'Optional Adjustment 12'!G577*$AK$1</f>
        <v>0</v>
      </c>
      <c r="AL577" s="148">
        <f>'Optional Adjustment 13'!G577*$AL$1</f>
        <v>0</v>
      </c>
      <c r="AM577" s="148">
        <f>'Optional Adjustment 14'!G577*$AM$1</f>
        <v>0</v>
      </c>
      <c r="AN577" s="148">
        <f>'Optional Adjustment 15'!G577*$AN$1</f>
        <v>0</v>
      </c>
      <c r="AO577" s="148">
        <f>'Optional Adjustment 16'!G577*$AO$1</f>
        <v>0</v>
      </c>
      <c r="AP577" s="148">
        <f>'Optional Adjustment 17'!G577*$AP$1</f>
        <v>0</v>
      </c>
      <c r="AQ577" s="148">
        <f>'Optional Adjustment 18'!G577*$AQ$1</f>
        <v>0</v>
      </c>
      <c r="AR577" s="148">
        <f>'Optional Adjustment 19'!G577*$AR$1</f>
        <v>0</v>
      </c>
      <c r="AS577" s="148">
        <f>'Optional Adjustment 20'!G577*$AS$1</f>
        <v>0</v>
      </c>
      <c r="AT577" s="148">
        <f>'Optional Adjustment 21'!G577*$AT$1</f>
        <v>0</v>
      </c>
      <c r="AU577" s="148">
        <f>'Optional Adjustment 22'!G577*$AU$1</f>
        <v>0</v>
      </c>
      <c r="AV577" s="148">
        <f>'Optional Adjustment 23'!G577*$AV$1</f>
        <v>0</v>
      </c>
      <c r="AW577" s="148">
        <f>'Optional Adjustment 24'!G577*$AW$1</f>
        <v>0</v>
      </c>
      <c r="AX577" s="148">
        <f>'Optional Adjustment 25'!G577*$AX$1</f>
        <v>0</v>
      </c>
      <c r="AY577" s="148">
        <f>'Optional Adjustment 26'!G577*$AY$1</f>
        <v>0</v>
      </c>
      <c r="AZ577" s="148">
        <f>'Optional Adjustment 27'!G577*$AZ$1</f>
        <v>0</v>
      </c>
      <c r="BA577" s="148">
        <f>'Optional Adjustment 28'!G577*$BA$1</f>
        <v>0</v>
      </c>
      <c r="BB577" s="148">
        <f>'Optional Adjustment 29'!G577*$BB$1</f>
        <v>0</v>
      </c>
      <c r="BC577" s="148">
        <f>'Optional Adjustment 30'!G577*$BC$1</f>
        <v>0</v>
      </c>
      <c r="BD577" s="148">
        <f>'Optional Adjustment 31'!G577*$BD$1</f>
        <v>0</v>
      </c>
      <c r="BE577" s="148">
        <f>SUM(F577:BD577)</f>
        <v>0</v>
      </c>
      <c r="BF577" s="128"/>
      <c r="BG577" s="148">
        <f>SUM(BE577:BE577)</f>
        <v>0</v>
      </c>
      <c r="BH577" s="148">
        <f>+BG577-'ROR-Model'!G577</f>
        <v>0</v>
      </c>
    </row>
    <row r="578" spans="1:60">
      <c r="A578" s="150"/>
      <c r="B578" s="115"/>
      <c r="C578" s="115" t="s">
        <v>281</v>
      </c>
      <c r="D578" s="115"/>
      <c r="E578" s="553"/>
      <c r="F578" s="146">
        <f>SUM(F576:F577)</f>
        <v>0</v>
      </c>
      <c r="G578" s="146"/>
      <c r="H578" s="146">
        <f>SUM(H576:H577)</f>
        <v>0</v>
      </c>
      <c r="I578" s="146">
        <f>I1*SUM(I576:I577)</f>
        <v>0</v>
      </c>
      <c r="J578" s="146">
        <f>SUM(J576:J577)</f>
        <v>0</v>
      </c>
      <c r="K578" s="146">
        <f t="shared" ref="K578:S578" si="929">SUM(K576:K577)</f>
        <v>0</v>
      </c>
      <c r="L578" s="146">
        <f t="shared" si="929"/>
        <v>0</v>
      </c>
      <c r="M578" s="146">
        <f t="shared" si="929"/>
        <v>0</v>
      </c>
      <c r="N578" s="146">
        <f t="shared" si="929"/>
        <v>0</v>
      </c>
      <c r="O578" s="146">
        <f t="shared" si="929"/>
        <v>0</v>
      </c>
      <c r="P578" s="146">
        <f t="shared" si="929"/>
        <v>0</v>
      </c>
      <c r="Q578" s="146">
        <f t="shared" si="929"/>
        <v>0</v>
      </c>
      <c r="R578" s="146">
        <f t="shared" si="929"/>
        <v>0</v>
      </c>
      <c r="S578" s="146">
        <f t="shared" si="929"/>
        <v>0</v>
      </c>
      <c r="T578" s="291">
        <f>SUM(T576:T577)</f>
        <v>0</v>
      </c>
      <c r="U578" s="291">
        <f>SUM(U576:U577)</f>
        <v>0</v>
      </c>
      <c r="V578" s="291">
        <f>V1*SUM(V576:V577)</f>
        <v>0</v>
      </c>
      <c r="W578" s="291">
        <f>W1*SUM(W576:W577)</f>
        <v>0</v>
      </c>
      <c r="X578" s="291">
        <f>X1*SUM(X576:X577)</f>
        <v>0</v>
      </c>
      <c r="Y578" s="929"/>
      <c r="Z578" s="929">
        <f t="shared" ref="Z578:AN578" si="930">SUM(Z576:Z577)</f>
        <v>0</v>
      </c>
      <c r="AA578" s="929">
        <f t="shared" si="930"/>
        <v>0</v>
      </c>
      <c r="AB578" s="929">
        <f t="shared" si="930"/>
        <v>0</v>
      </c>
      <c r="AC578" s="929">
        <f t="shared" si="930"/>
        <v>0</v>
      </c>
      <c r="AD578" s="929">
        <f t="shared" si="930"/>
        <v>0</v>
      </c>
      <c r="AE578" s="929">
        <f t="shared" si="930"/>
        <v>0</v>
      </c>
      <c r="AF578" s="929">
        <f t="shared" si="930"/>
        <v>0</v>
      </c>
      <c r="AG578" s="929">
        <f t="shared" si="930"/>
        <v>0</v>
      </c>
      <c r="AH578" s="929">
        <f t="shared" si="930"/>
        <v>0</v>
      </c>
      <c r="AI578" s="929">
        <f t="shared" si="930"/>
        <v>0</v>
      </c>
      <c r="AJ578" s="929">
        <f t="shared" si="930"/>
        <v>0</v>
      </c>
      <c r="AK578" s="929">
        <f t="shared" si="930"/>
        <v>0</v>
      </c>
      <c r="AL578" s="929">
        <f t="shared" si="930"/>
        <v>0</v>
      </c>
      <c r="AM578" s="929">
        <f t="shared" si="930"/>
        <v>0</v>
      </c>
      <c r="AN578" s="929">
        <f t="shared" si="930"/>
        <v>0</v>
      </c>
      <c r="AO578" s="929">
        <f t="shared" ref="AO578:AR578" si="931">SUM(AO576:AO577)</f>
        <v>0</v>
      </c>
      <c r="AP578" s="929">
        <f t="shared" si="931"/>
        <v>0</v>
      </c>
      <c r="AQ578" s="929">
        <f t="shared" si="931"/>
        <v>0</v>
      </c>
      <c r="AR578" s="929">
        <f t="shared" si="931"/>
        <v>0</v>
      </c>
      <c r="AS578" s="929">
        <f t="shared" ref="AS578:AW578" si="932">SUM(AS576:AS577)</f>
        <v>0</v>
      </c>
      <c r="AT578" s="929">
        <f t="shared" si="932"/>
        <v>0</v>
      </c>
      <c r="AU578" s="929">
        <f t="shared" si="932"/>
        <v>0</v>
      </c>
      <c r="AV578" s="929">
        <f t="shared" si="932"/>
        <v>0</v>
      </c>
      <c r="AW578" s="929">
        <f t="shared" si="932"/>
        <v>0</v>
      </c>
      <c r="AX578" s="929">
        <f t="shared" ref="AX578:BA578" si="933">SUM(AX576:AX577)</f>
        <v>0</v>
      </c>
      <c r="AY578" s="929">
        <f t="shared" si="933"/>
        <v>0</v>
      </c>
      <c r="AZ578" s="929">
        <f t="shared" si="933"/>
        <v>0</v>
      </c>
      <c r="BA578" s="929">
        <f t="shared" si="933"/>
        <v>0</v>
      </c>
      <c r="BB578" s="929">
        <f t="shared" ref="BB578:BC578" si="934">SUM(BB576:BB577)</f>
        <v>0</v>
      </c>
      <c r="BC578" s="929">
        <f t="shared" si="934"/>
        <v>0</v>
      </c>
      <c r="BD578" s="929">
        <f t="shared" ref="BD578" si="935">SUM(BD576:BD577)</f>
        <v>0</v>
      </c>
      <c r="BE578" s="291">
        <f>SUM(BE576:BE577)</f>
        <v>0</v>
      </c>
      <c r="BF578" s="146"/>
      <c r="BG578" s="291">
        <f>SUM(BG576:BG577)</f>
        <v>0</v>
      </c>
      <c r="BH578" s="291">
        <f>+BG578-'ROR-Model'!G578</f>
        <v>0</v>
      </c>
    </row>
    <row r="579" spans="1:60">
      <c r="A579" s="150"/>
      <c r="B579" s="115"/>
      <c r="C579" s="115"/>
      <c r="D579" s="115"/>
      <c r="E579" s="553"/>
      <c r="F579" s="128"/>
      <c r="G579" s="128"/>
      <c r="H579" s="128"/>
      <c r="I579" s="128"/>
      <c r="J579" s="128"/>
      <c r="K579" s="128"/>
      <c r="L579" s="128"/>
      <c r="M579" s="128"/>
      <c r="N579" s="128"/>
      <c r="O579" s="128"/>
      <c r="P579" s="128"/>
      <c r="Q579" s="128"/>
      <c r="R579" s="128"/>
      <c r="S579" s="128"/>
      <c r="T579" s="148"/>
      <c r="U579" s="148"/>
      <c r="V579" s="148"/>
      <c r="W579" s="148"/>
      <c r="X579" s="148"/>
      <c r="Y579" s="148"/>
      <c r="Z579" s="148"/>
      <c r="AA579" s="148"/>
      <c r="AB579" s="148"/>
      <c r="AC579" s="148"/>
      <c r="AD579" s="148"/>
      <c r="AE579" s="148"/>
      <c r="AF579" s="148"/>
      <c r="AG579" s="148"/>
      <c r="AH579" s="148"/>
      <c r="AI579" s="148"/>
      <c r="AJ579" s="148"/>
      <c r="AK579" s="148"/>
      <c r="AL579" s="148"/>
      <c r="AM579" s="148"/>
      <c r="AN579" s="148"/>
      <c r="AO579" s="148"/>
      <c r="AP579" s="148"/>
      <c r="AQ579" s="148"/>
      <c r="AR579" s="148"/>
      <c r="AS579" s="148"/>
      <c r="AT579" s="148"/>
      <c r="AU579" s="148"/>
      <c r="AV579" s="148"/>
      <c r="AW579" s="148"/>
      <c r="AX579" s="148"/>
      <c r="AY579" s="148"/>
      <c r="AZ579" s="148"/>
      <c r="BA579" s="148"/>
      <c r="BB579" s="148"/>
      <c r="BC579" s="148"/>
      <c r="BD579" s="148"/>
      <c r="BE579" s="148"/>
      <c r="BF579" s="128"/>
      <c r="BG579" s="148"/>
      <c r="BH579" s="148">
        <f>+BG579-'ROR-Model'!G579</f>
        <v>0</v>
      </c>
    </row>
    <row r="580" spans="1:60">
      <c r="A580" s="150">
        <v>806</v>
      </c>
      <c r="B580" s="115" t="s">
        <v>495</v>
      </c>
      <c r="C580" s="115"/>
      <c r="D580" s="115"/>
      <c r="E580" s="553"/>
      <c r="F580" s="128"/>
      <c r="G580" s="128"/>
      <c r="H580" s="128"/>
      <c r="I580" s="128"/>
      <c r="J580" s="128"/>
      <c r="K580" s="128"/>
      <c r="L580" s="128"/>
      <c r="M580" s="128"/>
      <c r="N580" s="128"/>
      <c r="O580" s="128"/>
      <c r="P580" s="128"/>
      <c r="Q580" s="128"/>
      <c r="R580" s="128"/>
      <c r="S580" s="128"/>
      <c r="T580" s="148"/>
      <c r="U580" s="148"/>
      <c r="V580" s="148"/>
      <c r="W580" s="148"/>
      <c r="X580" s="148"/>
      <c r="Y580" s="148"/>
      <c r="Z580" s="148"/>
      <c r="AA580" s="148"/>
      <c r="AB580" s="148"/>
      <c r="AC580" s="148"/>
      <c r="AD580" s="148"/>
      <c r="AE580" s="148"/>
      <c r="AF580" s="148"/>
      <c r="AG580" s="148"/>
      <c r="AH580" s="148"/>
      <c r="AI580" s="148"/>
      <c r="AJ580" s="148"/>
      <c r="AK580" s="148"/>
      <c r="AL580" s="148"/>
      <c r="AM580" s="148"/>
      <c r="AN580" s="148"/>
      <c r="AO580" s="148"/>
      <c r="AP580" s="148"/>
      <c r="AQ580" s="148"/>
      <c r="AR580" s="148"/>
      <c r="AS580" s="148"/>
      <c r="AT580" s="148"/>
      <c r="AU580" s="148"/>
      <c r="AV580" s="148"/>
      <c r="AW580" s="148"/>
      <c r="AX580" s="148"/>
      <c r="AY580" s="148"/>
      <c r="AZ580" s="148"/>
      <c r="BA580" s="148"/>
      <c r="BB580" s="148"/>
      <c r="BC580" s="148"/>
      <c r="BD580" s="148"/>
      <c r="BE580" s="148"/>
      <c r="BF580" s="128"/>
      <c r="BG580" s="148"/>
      <c r="BH580" s="148">
        <f>+BG580-'ROR-Model'!G580</f>
        <v>0</v>
      </c>
    </row>
    <row r="581" spans="1:60">
      <c r="A581" s="150"/>
      <c r="B581" s="115"/>
      <c r="C581" s="115" t="s">
        <v>15</v>
      </c>
      <c r="D581" s="115"/>
      <c r="E581" s="553"/>
      <c r="F581" s="128"/>
      <c r="G581" s="128"/>
      <c r="H581" s="128"/>
      <c r="I581" s="128"/>
      <c r="J581" s="128"/>
      <c r="K581" s="128"/>
      <c r="L581" s="128"/>
      <c r="M581" s="128"/>
      <c r="N581" s="128"/>
      <c r="O581" s="128"/>
      <c r="P581" s="128"/>
      <c r="Q581" s="128"/>
      <c r="R581" s="128"/>
      <c r="S581" s="128"/>
      <c r="T581" s="148"/>
      <c r="U581" s="148"/>
      <c r="V581" s="148"/>
      <c r="W581" s="148"/>
      <c r="X581" s="148"/>
      <c r="Y581" s="148"/>
      <c r="Z581" s="148">
        <f>'Optional Adjustment 1'!G581*$Z$1</f>
        <v>0</v>
      </c>
      <c r="AA581" s="148">
        <f>'Optional Adjustment 2'!G581*$AA$1</f>
        <v>0</v>
      </c>
      <c r="AB581" s="148">
        <f>'Optional Adjustment 3'!G581*$AB$1</f>
        <v>0</v>
      </c>
      <c r="AC581" s="148">
        <f>'Optional Adjustment 4'!G581*$AC$1</f>
        <v>0</v>
      </c>
      <c r="AD581" s="148">
        <f>'Optional Adjustment 5'!G581*$AD$1</f>
        <v>0</v>
      </c>
      <c r="AE581" s="148">
        <f>'Optional Adjustment 6'!G581*$AE$1</f>
        <v>0</v>
      </c>
      <c r="AF581" s="148">
        <f>'Optional Adjustment 7'!G581*$AF$1</f>
        <v>0</v>
      </c>
      <c r="AG581" s="148">
        <f>'Optional Adjustment 8'!G581*$AG$1</f>
        <v>0</v>
      </c>
      <c r="AH581" s="148">
        <f>'Optional Adjustment 9'!G581*$AH$1</f>
        <v>0</v>
      </c>
      <c r="AI581" s="148">
        <f>'Optional Adjustment 10'!G581*$AI$1</f>
        <v>0</v>
      </c>
      <c r="AJ581" s="148">
        <f>'Optional Adjustment 11'!G581*$AJ$1</f>
        <v>0</v>
      </c>
      <c r="AK581" s="148">
        <f>'Optional Adjustment 12'!G581*$AK$1</f>
        <v>0</v>
      </c>
      <c r="AL581" s="148">
        <f>'Optional Adjustment 13'!G581*$AL$1</f>
        <v>0</v>
      </c>
      <c r="AM581" s="148">
        <f>'Optional Adjustment 14'!G581*$AM$1</f>
        <v>0</v>
      </c>
      <c r="AN581" s="148">
        <f>'Optional Adjustment 15'!G581*$AN$1</f>
        <v>0</v>
      </c>
      <c r="AO581" s="148">
        <f>'Optional Adjustment 16'!G581*$AO$1</f>
        <v>0</v>
      </c>
      <c r="AP581" s="148">
        <f>'Optional Adjustment 17'!G581*$AP$1</f>
        <v>0</v>
      </c>
      <c r="AQ581" s="148">
        <f>'Optional Adjustment 18'!G581*$AQ$1</f>
        <v>0</v>
      </c>
      <c r="AR581" s="148">
        <f>'Optional Adjustment 19'!G581*$AR$1</f>
        <v>0</v>
      </c>
      <c r="AS581" s="148">
        <f>'Optional Adjustment 20'!G581*$AS$1</f>
        <v>0</v>
      </c>
      <c r="AT581" s="148">
        <f>'Optional Adjustment 21'!G581*$AT$1</f>
        <v>0</v>
      </c>
      <c r="AU581" s="148">
        <f>'Optional Adjustment 22'!G581*$AU$1</f>
        <v>0</v>
      </c>
      <c r="AV581" s="148">
        <f>'Optional Adjustment 23'!G581*$AV$1</f>
        <v>0</v>
      </c>
      <c r="AW581" s="148">
        <f>'Optional Adjustment 24'!G581*$AW$1</f>
        <v>0</v>
      </c>
      <c r="AX581" s="148">
        <f>'Optional Adjustment 25'!G581*$AX$1</f>
        <v>0</v>
      </c>
      <c r="AY581" s="148">
        <f>'Optional Adjustment 26'!G581*$AY$1</f>
        <v>0</v>
      </c>
      <c r="AZ581" s="148">
        <f>'Optional Adjustment 27'!G581*$AZ$1</f>
        <v>0</v>
      </c>
      <c r="BA581" s="148">
        <f>'Optional Adjustment 28'!G581*$BA$1</f>
        <v>0</v>
      </c>
      <c r="BB581" s="148">
        <f>'Optional Adjustment 29'!G581*$BB$1</f>
        <v>0</v>
      </c>
      <c r="BC581" s="148">
        <f>'Optional Adjustment 30'!G581*$BC$1</f>
        <v>0</v>
      </c>
      <c r="BD581" s="148">
        <f>'Optional Adjustment 31'!G581*$BD$1</f>
        <v>0</v>
      </c>
      <c r="BE581" s="148">
        <f>SUM(F581:BD581)</f>
        <v>0</v>
      </c>
      <c r="BF581" s="128"/>
      <c r="BG581" s="148">
        <f>SUM(BE581:BE581)</f>
        <v>0</v>
      </c>
      <c r="BH581" s="148">
        <f>+BG581-'ROR-Model'!G581</f>
        <v>0</v>
      </c>
    </row>
    <row r="582" spans="1:60">
      <c r="A582" s="150"/>
      <c r="B582" s="115"/>
      <c r="C582" s="115" t="s">
        <v>33</v>
      </c>
      <c r="D582" s="115"/>
      <c r="E582" s="553"/>
      <c r="F582" s="128"/>
      <c r="G582" s="128"/>
      <c r="H582" s="128"/>
      <c r="I582" s="128"/>
      <c r="J582" s="128"/>
      <c r="K582" s="128"/>
      <c r="L582" s="128"/>
      <c r="M582" s="128"/>
      <c r="N582" s="128"/>
      <c r="O582" s="128"/>
      <c r="P582" s="128"/>
      <c r="Q582" s="128"/>
      <c r="R582" s="128"/>
      <c r="S582" s="128"/>
      <c r="T582" s="148"/>
      <c r="U582" s="148"/>
      <c r="V582" s="148"/>
      <c r="W582" s="148"/>
      <c r="X582" s="148"/>
      <c r="Y582" s="148"/>
      <c r="Z582" s="148">
        <f>'Optional Adjustment 1'!G582*$Z$1</f>
        <v>0</v>
      </c>
      <c r="AA582" s="148">
        <f>'Optional Adjustment 2'!G582*$AA$1</f>
        <v>0</v>
      </c>
      <c r="AB582" s="148">
        <f>'Optional Adjustment 3'!G582*$AB$1</f>
        <v>0</v>
      </c>
      <c r="AC582" s="148">
        <f>'Optional Adjustment 4'!G582*$AC$1</f>
        <v>0</v>
      </c>
      <c r="AD582" s="148">
        <f>'Optional Adjustment 5'!G582*$AD$1</f>
        <v>0</v>
      </c>
      <c r="AE582" s="148">
        <f>'Optional Adjustment 6'!G582*$AE$1</f>
        <v>0</v>
      </c>
      <c r="AF582" s="148">
        <f>'Optional Adjustment 7'!G582*$AF$1</f>
        <v>0</v>
      </c>
      <c r="AG582" s="148">
        <f>'Optional Adjustment 8'!G582*$AG$1</f>
        <v>0</v>
      </c>
      <c r="AH582" s="148">
        <f>'Optional Adjustment 9'!G582*$AH$1</f>
        <v>0</v>
      </c>
      <c r="AI582" s="148">
        <f>'Optional Adjustment 10'!G582*$AI$1</f>
        <v>0</v>
      </c>
      <c r="AJ582" s="148">
        <f>'Optional Adjustment 11'!G582*$AJ$1</f>
        <v>0</v>
      </c>
      <c r="AK582" s="148">
        <f>'Optional Adjustment 12'!G582*$AK$1</f>
        <v>0</v>
      </c>
      <c r="AL582" s="148">
        <f>'Optional Adjustment 13'!G582*$AL$1</f>
        <v>0</v>
      </c>
      <c r="AM582" s="148">
        <f>'Optional Adjustment 14'!G582*$AM$1</f>
        <v>0</v>
      </c>
      <c r="AN582" s="148">
        <f>'Optional Adjustment 15'!G582*$AN$1</f>
        <v>0</v>
      </c>
      <c r="AO582" s="148">
        <f>'Optional Adjustment 16'!G582*$AO$1</f>
        <v>0</v>
      </c>
      <c r="AP582" s="148">
        <f>'Optional Adjustment 17'!G582*$AP$1</f>
        <v>0</v>
      </c>
      <c r="AQ582" s="148">
        <f>'Optional Adjustment 18'!G582*$AQ$1</f>
        <v>0</v>
      </c>
      <c r="AR582" s="148">
        <f>'Optional Adjustment 19'!G582*$AR$1</f>
        <v>0</v>
      </c>
      <c r="AS582" s="148">
        <f>'Optional Adjustment 20'!G582*$AS$1</f>
        <v>0</v>
      </c>
      <c r="AT582" s="148">
        <f>'Optional Adjustment 21'!G582*$AT$1</f>
        <v>0</v>
      </c>
      <c r="AU582" s="148">
        <f>'Optional Adjustment 22'!G582*$AU$1</f>
        <v>0</v>
      </c>
      <c r="AV582" s="148">
        <f>'Optional Adjustment 23'!G582*$AV$1</f>
        <v>0</v>
      </c>
      <c r="AW582" s="148">
        <f>'Optional Adjustment 24'!G582*$AW$1</f>
        <v>0</v>
      </c>
      <c r="AX582" s="148">
        <f>'Optional Adjustment 25'!G582*$AX$1</f>
        <v>0</v>
      </c>
      <c r="AY582" s="148">
        <f>'Optional Adjustment 26'!G582*$AY$1</f>
        <v>0</v>
      </c>
      <c r="AZ582" s="148">
        <f>'Optional Adjustment 27'!G582*$AZ$1</f>
        <v>0</v>
      </c>
      <c r="BA582" s="148">
        <f>'Optional Adjustment 28'!G582*$BA$1</f>
        <v>0</v>
      </c>
      <c r="BB582" s="148">
        <f>'Optional Adjustment 29'!G582*$BB$1</f>
        <v>0</v>
      </c>
      <c r="BC582" s="148">
        <f>'Optional Adjustment 30'!G582*$BC$1</f>
        <v>0</v>
      </c>
      <c r="BD582" s="148">
        <f>'Optional Adjustment 31'!G582*$BD$1</f>
        <v>0</v>
      </c>
      <c r="BE582" s="148">
        <f>SUM(F582:BD582)</f>
        <v>0</v>
      </c>
      <c r="BF582" s="128"/>
      <c r="BG582" s="148">
        <f>SUM(BE582:BE582)</f>
        <v>0</v>
      </c>
      <c r="BH582" s="148">
        <f>+BG582-'ROR-Model'!G582</f>
        <v>0</v>
      </c>
    </row>
    <row r="583" spans="1:60">
      <c r="A583" s="150"/>
      <c r="B583" s="115"/>
      <c r="C583" s="115" t="s">
        <v>281</v>
      </c>
      <c r="D583" s="115"/>
      <c r="E583" s="553"/>
      <c r="F583" s="146">
        <f>SUM(F581:F582)</f>
        <v>0</v>
      </c>
      <c r="G583" s="146"/>
      <c r="H583" s="146">
        <f>SUM(H581:H582)</f>
        <v>0</v>
      </c>
      <c r="I583" s="146">
        <f>I1*SUM(I581:I582)</f>
        <v>0</v>
      </c>
      <c r="J583" s="146">
        <f>SUM(J581:J582)</f>
        <v>0</v>
      </c>
      <c r="K583" s="146">
        <f t="shared" ref="K583:S583" si="936">SUM(K581:K582)</f>
        <v>0</v>
      </c>
      <c r="L583" s="146">
        <f t="shared" si="936"/>
        <v>0</v>
      </c>
      <c r="M583" s="146">
        <f t="shared" si="936"/>
        <v>0</v>
      </c>
      <c r="N583" s="146">
        <f t="shared" si="936"/>
        <v>0</v>
      </c>
      <c r="O583" s="146">
        <f t="shared" si="936"/>
        <v>0</v>
      </c>
      <c r="P583" s="146">
        <f t="shared" si="936"/>
        <v>0</v>
      </c>
      <c r="Q583" s="146">
        <f t="shared" si="936"/>
        <v>0</v>
      </c>
      <c r="R583" s="146">
        <f t="shared" si="936"/>
        <v>0</v>
      </c>
      <c r="S583" s="146">
        <f t="shared" si="936"/>
        <v>0</v>
      </c>
      <c r="T583" s="291">
        <f>SUM(T581:T582)</f>
        <v>0</v>
      </c>
      <c r="U583" s="291">
        <f>SUM(U581:U582)</f>
        <v>0</v>
      </c>
      <c r="V583" s="291">
        <f>V1*SUM(V581:V582)</f>
        <v>0</v>
      </c>
      <c r="W583" s="291">
        <f>W1*SUM(W581:W582)</f>
        <v>0</v>
      </c>
      <c r="X583" s="291">
        <f>X1*SUM(X581:X582)</f>
        <v>0</v>
      </c>
      <c r="Y583" s="929"/>
      <c r="Z583" s="929">
        <f t="shared" ref="Z583:AN583" si="937">SUM(Z581:Z582)</f>
        <v>0</v>
      </c>
      <c r="AA583" s="929">
        <f t="shared" si="937"/>
        <v>0</v>
      </c>
      <c r="AB583" s="929">
        <f t="shared" si="937"/>
        <v>0</v>
      </c>
      <c r="AC583" s="929">
        <f t="shared" si="937"/>
        <v>0</v>
      </c>
      <c r="AD583" s="929">
        <f t="shared" si="937"/>
        <v>0</v>
      </c>
      <c r="AE583" s="929">
        <f t="shared" si="937"/>
        <v>0</v>
      </c>
      <c r="AF583" s="929">
        <f t="shared" si="937"/>
        <v>0</v>
      </c>
      <c r="AG583" s="929">
        <f t="shared" si="937"/>
        <v>0</v>
      </c>
      <c r="AH583" s="929">
        <f t="shared" si="937"/>
        <v>0</v>
      </c>
      <c r="AI583" s="929">
        <f t="shared" si="937"/>
        <v>0</v>
      </c>
      <c r="AJ583" s="929">
        <f t="shared" si="937"/>
        <v>0</v>
      </c>
      <c r="AK583" s="929">
        <f t="shared" si="937"/>
        <v>0</v>
      </c>
      <c r="AL583" s="929">
        <f t="shared" si="937"/>
        <v>0</v>
      </c>
      <c r="AM583" s="929">
        <f t="shared" si="937"/>
        <v>0</v>
      </c>
      <c r="AN583" s="929">
        <f t="shared" si="937"/>
        <v>0</v>
      </c>
      <c r="AO583" s="929">
        <f t="shared" ref="AO583:AR583" si="938">SUM(AO581:AO582)</f>
        <v>0</v>
      </c>
      <c r="AP583" s="929">
        <f t="shared" si="938"/>
        <v>0</v>
      </c>
      <c r="AQ583" s="929">
        <f t="shared" si="938"/>
        <v>0</v>
      </c>
      <c r="AR583" s="929">
        <f t="shared" si="938"/>
        <v>0</v>
      </c>
      <c r="AS583" s="929">
        <f t="shared" ref="AS583:AW583" si="939">SUM(AS581:AS582)</f>
        <v>0</v>
      </c>
      <c r="AT583" s="929">
        <f t="shared" si="939"/>
        <v>0</v>
      </c>
      <c r="AU583" s="929">
        <f t="shared" si="939"/>
        <v>0</v>
      </c>
      <c r="AV583" s="929">
        <f t="shared" si="939"/>
        <v>0</v>
      </c>
      <c r="AW583" s="929">
        <f t="shared" si="939"/>
        <v>0</v>
      </c>
      <c r="AX583" s="929">
        <f t="shared" ref="AX583:BA583" si="940">SUM(AX581:AX582)</f>
        <v>0</v>
      </c>
      <c r="AY583" s="929">
        <f t="shared" si="940"/>
        <v>0</v>
      </c>
      <c r="AZ583" s="929">
        <f t="shared" si="940"/>
        <v>0</v>
      </c>
      <c r="BA583" s="929">
        <f t="shared" si="940"/>
        <v>0</v>
      </c>
      <c r="BB583" s="929">
        <f t="shared" ref="BB583:BC583" si="941">SUM(BB581:BB582)</f>
        <v>0</v>
      </c>
      <c r="BC583" s="929">
        <f t="shared" si="941"/>
        <v>0</v>
      </c>
      <c r="BD583" s="929">
        <f t="shared" ref="BD583" si="942">SUM(BD581:BD582)</f>
        <v>0</v>
      </c>
      <c r="BE583" s="291">
        <f>SUM(BE581:BE582)</f>
        <v>0</v>
      </c>
      <c r="BF583" s="146"/>
      <c r="BG583" s="291">
        <f>SUM(BG581:BG582)</f>
        <v>0</v>
      </c>
      <c r="BH583" s="291">
        <f>+BG583-'ROR-Model'!G583</f>
        <v>0</v>
      </c>
    </row>
    <row r="584" spans="1:60">
      <c r="A584" s="150"/>
      <c r="B584" s="115"/>
      <c r="C584" s="115"/>
      <c r="D584" s="115"/>
      <c r="E584" s="553"/>
      <c r="F584" s="128"/>
      <c r="G584" s="128"/>
      <c r="H584" s="128"/>
      <c r="I584" s="128"/>
      <c r="J584" s="128"/>
      <c r="K584" s="128"/>
      <c r="L584" s="128"/>
      <c r="M584" s="128"/>
      <c r="N584" s="128"/>
      <c r="O584" s="128"/>
      <c r="P584" s="128"/>
      <c r="Q584" s="128"/>
      <c r="R584" s="128"/>
      <c r="S584" s="128"/>
      <c r="T584" s="148"/>
      <c r="U584" s="148"/>
      <c r="V584" s="148"/>
      <c r="W584" s="148"/>
      <c r="X584" s="148"/>
      <c r="Y584" s="148"/>
      <c r="Z584" s="148"/>
      <c r="AA584" s="148"/>
      <c r="AB584" s="148"/>
      <c r="AC584" s="148"/>
      <c r="AD584" s="148"/>
      <c r="AE584" s="148"/>
      <c r="AF584" s="148"/>
      <c r="AG584" s="148"/>
      <c r="AH584" s="148"/>
      <c r="AI584" s="148"/>
      <c r="AJ584" s="148"/>
      <c r="AK584" s="148"/>
      <c r="AL584" s="148"/>
      <c r="AM584" s="148"/>
      <c r="AN584" s="148"/>
      <c r="AO584" s="148"/>
      <c r="AP584" s="148"/>
      <c r="AQ584" s="148"/>
      <c r="AR584" s="148"/>
      <c r="AS584" s="148"/>
      <c r="AT584" s="148"/>
      <c r="AU584" s="148"/>
      <c r="AV584" s="148"/>
      <c r="AW584" s="148"/>
      <c r="AX584" s="148"/>
      <c r="AY584" s="148"/>
      <c r="AZ584" s="148"/>
      <c r="BA584" s="148"/>
      <c r="BB584" s="148"/>
      <c r="BC584" s="148"/>
      <c r="BD584" s="148"/>
      <c r="BE584" s="148"/>
      <c r="BF584" s="128"/>
      <c r="BG584" s="148"/>
      <c r="BH584" s="148">
        <f>+BG584-'ROR-Model'!G584</f>
        <v>0</v>
      </c>
    </row>
    <row r="585" spans="1:60">
      <c r="A585" s="150">
        <v>808.1</v>
      </c>
      <c r="B585" s="115" t="s">
        <v>496</v>
      </c>
      <c r="C585" s="115"/>
      <c r="D585" s="115"/>
      <c r="E585" s="553"/>
      <c r="F585" s="128"/>
      <c r="G585" s="128"/>
      <c r="H585" s="128"/>
      <c r="I585" s="128"/>
      <c r="J585" s="128"/>
      <c r="K585" s="128"/>
      <c r="L585" s="128"/>
      <c r="M585" s="128"/>
      <c r="N585" s="128"/>
      <c r="O585" s="128"/>
      <c r="P585" s="128"/>
      <c r="Q585" s="128"/>
      <c r="R585" s="128"/>
      <c r="S585" s="128"/>
      <c r="T585" s="148"/>
      <c r="U585" s="148"/>
      <c r="V585" s="148"/>
      <c r="W585" s="148"/>
      <c r="X585" s="148"/>
      <c r="Y585" s="148"/>
      <c r="Z585" s="148"/>
      <c r="AA585" s="148"/>
      <c r="AB585" s="148"/>
      <c r="AC585" s="148"/>
      <c r="AD585" s="148"/>
      <c r="AE585" s="148"/>
      <c r="AF585" s="148"/>
      <c r="AG585" s="148"/>
      <c r="AH585" s="148"/>
      <c r="AI585" s="148"/>
      <c r="AJ585" s="148"/>
      <c r="AK585" s="148"/>
      <c r="AL585" s="148"/>
      <c r="AM585" s="148"/>
      <c r="AN585" s="148"/>
      <c r="AO585" s="148"/>
      <c r="AP585" s="148"/>
      <c r="AQ585" s="148"/>
      <c r="AR585" s="148"/>
      <c r="AS585" s="148"/>
      <c r="AT585" s="148"/>
      <c r="AU585" s="148"/>
      <c r="AV585" s="148"/>
      <c r="AW585" s="148"/>
      <c r="AX585" s="148"/>
      <c r="AY585" s="148"/>
      <c r="AZ585" s="148"/>
      <c r="BA585" s="148"/>
      <c r="BB585" s="148"/>
      <c r="BC585" s="148"/>
      <c r="BD585" s="148"/>
      <c r="BE585" s="148"/>
      <c r="BF585" s="128"/>
      <c r="BG585" s="148"/>
      <c r="BH585" s="148">
        <f>+BG585-'ROR-Model'!G585</f>
        <v>0</v>
      </c>
    </row>
    <row r="586" spans="1:60">
      <c r="A586" s="150"/>
      <c r="B586" s="115"/>
      <c r="C586" s="115" t="s">
        <v>15</v>
      </c>
      <c r="D586" s="115"/>
      <c r="E586" s="553"/>
      <c r="F586" s="128"/>
      <c r="G586" s="128"/>
      <c r="H586" s="128"/>
      <c r="I586" s="128"/>
      <c r="J586" s="128"/>
      <c r="K586" s="128"/>
      <c r="L586" s="128"/>
      <c r="M586" s="128"/>
      <c r="N586" s="128"/>
      <c r="O586" s="128"/>
      <c r="P586" s="128"/>
      <c r="Q586" s="128"/>
      <c r="R586" s="128"/>
      <c r="S586" s="128"/>
      <c r="T586" s="148"/>
      <c r="U586" s="148"/>
      <c r="V586" s="148"/>
      <c r="W586" s="148"/>
      <c r="X586" s="148"/>
      <c r="Y586" s="148"/>
      <c r="Z586" s="148">
        <f>'Optional Adjustment 1'!G586*$Z$1</f>
        <v>0</v>
      </c>
      <c r="AA586" s="148">
        <f>'Optional Adjustment 2'!G586*$AA$1</f>
        <v>0</v>
      </c>
      <c r="AB586" s="148">
        <f>'Optional Adjustment 3'!G586*$AB$1</f>
        <v>0</v>
      </c>
      <c r="AC586" s="148">
        <f>'Optional Adjustment 4'!G586*$AC$1</f>
        <v>0</v>
      </c>
      <c r="AD586" s="148">
        <f>'Optional Adjustment 5'!G586*$AD$1</f>
        <v>0</v>
      </c>
      <c r="AE586" s="148">
        <f>'Optional Adjustment 6'!G586*$AE$1</f>
        <v>0</v>
      </c>
      <c r="AF586" s="148">
        <f>'Optional Adjustment 7'!G586*$AF$1</f>
        <v>0</v>
      </c>
      <c r="AG586" s="148">
        <f>'Optional Adjustment 8'!G586*$AG$1</f>
        <v>0</v>
      </c>
      <c r="AH586" s="148">
        <f>'Optional Adjustment 9'!G586*$AH$1</f>
        <v>0</v>
      </c>
      <c r="AI586" s="148">
        <f>'Optional Adjustment 10'!G586*$AI$1</f>
        <v>0</v>
      </c>
      <c r="AJ586" s="148">
        <f>'Optional Adjustment 11'!G586*$AJ$1</f>
        <v>0</v>
      </c>
      <c r="AK586" s="148">
        <f>'Optional Adjustment 12'!G586*$AK$1</f>
        <v>0</v>
      </c>
      <c r="AL586" s="148">
        <f>'Optional Adjustment 13'!G586*$AL$1</f>
        <v>0</v>
      </c>
      <c r="AM586" s="148">
        <f>'Optional Adjustment 14'!G586*$AM$1</f>
        <v>0</v>
      </c>
      <c r="AN586" s="148">
        <f>'Optional Adjustment 15'!G586*$AN$1</f>
        <v>0</v>
      </c>
      <c r="AO586" s="148">
        <f>'Optional Adjustment 16'!G586*$AO$1</f>
        <v>0</v>
      </c>
      <c r="AP586" s="148">
        <f>'Optional Adjustment 17'!G586*$AP$1</f>
        <v>0</v>
      </c>
      <c r="AQ586" s="148">
        <f>'Optional Adjustment 18'!G586*$AQ$1</f>
        <v>0</v>
      </c>
      <c r="AR586" s="148">
        <f>'Optional Adjustment 19'!G586*$AR$1</f>
        <v>0</v>
      </c>
      <c r="AS586" s="148">
        <f>'Optional Adjustment 20'!G586*$AS$1</f>
        <v>0</v>
      </c>
      <c r="AT586" s="148">
        <f>'Optional Adjustment 21'!G586*$AT$1</f>
        <v>0</v>
      </c>
      <c r="AU586" s="148">
        <f>'Optional Adjustment 22'!G586*$AU$1</f>
        <v>0</v>
      </c>
      <c r="AV586" s="148">
        <f>'Optional Adjustment 23'!G586*$AV$1</f>
        <v>0</v>
      </c>
      <c r="AW586" s="148">
        <f>'Optional Adjustment 24'!G586*$AW$1</f>
        <v>0</v>
      </c>
      <c r="AX586" s="148">
        <f>'Optional Adjustment 25'!G586*$AX$1</f>
        <v>0</v>
      </c>
      <c r="AY586" s="148">
        <f>'Optional Adjustment 26'!G586*$AY$1</f>
        <v>0</v>
      </c>
      <c r="AZ586" s="148">
        <f>'Optional Adjustment 27'!G586*$AZ$1</f>
        <v>0</v>
      </c>
      <c r="BA586" s="148">
        <f>'Optional Adjustment 28'!G586*$BA$1</f>
        <v>0</v>
      </c>
      <c r="BB586" s="148">
        <f>'Optional Adjustment 29'!G586*$BB$1</f>
        <v>0</v>
      </c>
      <c r="BC586" s="148">
        <f>'Optional Adjustment 30'!G586*$BC$1</f>
        <v>0</v>
      </c>
      <c r="BD586" s="148">
        <f>'Optional Adjustment 31'!G586*$BD$1</f>
        <v>0</v>
      </c>
      <c r="BE586" s="148">
        <f>SUM(F586:BD586)</f>
        <v>0</v>
      </c>
      <c r="BF586" s="128"/>
      <c r="BG586" s="148">
        <f>SUM(BE586:BE586)</f>
        <v>0</v>
      </c>
      <c r="BH586" s="148">
        <f>+BG586-'ROR-Model'!G586</f>
        <v>0</v>
      </c>
    </row>
    <row r="587" spans="1:60">
      <c r="A587" s="150"/>
      <c r="B587" s="115"/>
      <c r="C587" s="115" t="s">
        <v>33</v>
      </c>
      <c r="D587" s="115"/>
      <c r="E587" s="553"/>
      <c r="F587" s="128"/>
      <c r="G587" s="128"/>
      <c r="H587" s="128"/>
      <c r="I587" s="128"/>
      <c r="J587" s="128"/>
      <c r="K587" s="128"/>
      <c r="L587" s="128"/>
      <c r="M587" s="128"/>
      <c r="N587" s="128"/>
      <c r="O587" s="128"/>
      <c r="P587" s="128"/>
      <c r="Q587" s="128"/>
      <c r="R587" s="128"/>
      <c r="S587" s="128"/>
      <c r="T587" s="148"/>
      <c r="U587" s="148"/>
      <c r="V587" s="148"/>
      <c r="W587" s="148"/>
      <c r="X587" s="148"/>
      <c r="Y587" s="148"/>
      <c r="Z587" s="148">
        <f>'Optional Adjustment 1'!G587*$Z$1</f>
        <v>0</v>
      </c>
      <c r="AA587" s="148">
        <f>'Optional Adjustment 2'!G587*$AA$1</f>
        <v>0</v>
      </c>
      <c r="AB587" s="148">
        <f>'Optional Adjustment 3'!G587*$AB$1</f>
        <v>0</v>
      </c>
      <c r="AC587" s="148">
        <f>'Optional Adjustment 4'!G587*$AC$1</f>
        <v>0</v>
      </c>
      <c r="AD587" s="148">
        <f>'Optional Adjustment 5'!G587*$AD$1</f>
        <v>0</v>
      </c>
      <c r="AE587" s="148">
        <f>'Optional Adjustment 6'!G587*$AE$1</f>
        <v>0</v>
      </c>
      <c r="AF587" s="148">
        <f>'Optional Adjustment 7'!G587*$AF$1</f>
        <v>0</v>
      </c>
      <c r="AG587" s="148">
        <f>'Optional Adjustment 8'!G587*$AG$1</f>
        <v>0</v>
      </c>
      <c r="AH587" s="148">
        <f>'Optional Adjustment 9'!G587*$AH$1</f>
        <v>0</v>
      </c>
      <c r="AI587" s="148">
        <f>'Optional Adjustment 10'!G587*$AI$1</f>
        <v>0</v>
      </c>
      <c r="AJ587" s="148">
        <f>'Optional Adjustment 11'!G587*$AJ$1</f>
        <v>0</v>
      </c>
      <c r="AK587" s="148">
        <f>'Optional Adjustment 12'!G587*$AK$1</f>
        <v>0</v>
      </c>
      <c r="AL587" s="148">
        <f>'Optional Adjustment 13'!G587*$AL$1</f>
        <v>0</v>
      </c>
      <c r="AM587" s="148">
        <f>'Optional Adjustment 14'!G587*$AM$1</f>
        <v>0</v>
      </c>
      <c r="AN587" s="148">
        <f>'Optional Adjustment 15'!G587*$AN$1</f>
        <v>0</v>
      </c>
      <c r="AO587" s="148">
        <f>'Optional Adjustment 16'!G587*$AO$1</f>
        <v>0</v>
      </c>
      <c r="AP587" s="148">
        <f>'Optional Adjustment 17'!G587*$AP$1</f>
        <v>0</v>
      </c>
      <c r="AQ587" s="148">
        <f>'Optional Adjustment 18'!G587*$AQ$1</f>
        <v>0</v>
      </c>
      <c r="AR587" s="148">
        <f>'Optional Adjustment 19'!G587*$AR$1</f>
        <v>0</v>
      </c>
      <c r="AS587" s="148">
        <f>'Optional Adjustment 20'!G587*$AS$1</f>
        <v>0</v>
      </c>
      <c r="AT587" s="148">
        <f>'Optional Adjustment 21'!G587*$AT$1</f>
        <v>0</v>
      </c>
      <c r="AU587" s="148">
        <f>'Optional Adjustment 22'!G587*$AU$1</f>
        <v>0</v>
      </c>
      <c r="AV587" s="148">
        <f>'Optional Adjustment 23'!G587*$AV$1</f>
        <v>0</v>
      </c>
      <c r="AW587" s="148">
        <f>'Optional Adjustment 24'!G587*$AW$1</f>
        <v>0</v>
      </c>
      <c r="AX587" s="148">
        <f>'Optional Adjustment 25'!G587*$AX$1</f>
        <v>0</v>
      </c>
      <c r="AY587" s="148">
        <f>'Optional Adjustment 26'!G587*$AY$1</f>
        <v>0</v>
      </c>
      <c r="AZ587" s="148">
        <f>'Optional Adjustment 27'!G587*$AZ$1</f>
        <v>0</v>
      </c>
      <c r="BA587" s="148">
        <f>'Optional Adjustment 28'!G587*$BA$1</f>
        <v>0</v>
      </c>
      <c r="BB587" s="148">
        <f>'Optional Adjustment 29'!G587*$BB$1</f>
        <v>0</v>
      </c>
      <c r="BC587" s="148">
        <f>'Optional Adjustment 30'!G587*$BC$1</f>
        <v>0</v>
      </c>
      <c r="BD587" s="148">
        <f>'Optional Adjustment 31'!G587*$BD$1</f>
        <v>0</v>
      </c>
      <c r="BE587" s="148">
        <f>SUM(F587:BD587)</f>
        <v>0</v>
      </c>
      <c r="BF587" s="128"/>
      <c r="BG587" s="148">
        <f>SUM(BE587:BE587)</f>
        <v>0</v>
      </c>
      <c r="BH587" s="148">
        <f>+BG587-'ROR-Model'!G587</f>
        <v>0</v>
      </c>
    </row>
    <row r="588" spans="1:60">
      <c r="A588" s="150"/>
      <c r="B588" s="115"/>
      <c r="C588" s="115" t="s">
        <v>281</v>
      </c>
      <c r="D588" s="115"/>
      <c r="E588" s="553"/>
      <c r="F588" s="146">
        <f>SUM(F586:F587)</f>
        <v>0</v>
      </c>
      <c r="G588" s="146"/>
      <c r="H588" s="146">
        <f>SUM(H586:H587)</f>
        <v>0</v>
      </c>
      <c r="I588" s="146">
        <f>I1*SUM(I586:I587)</f>
        <v>0</v>
      </c>
      <c r="J588" s="146">
        <f>SUM(J586:J587)</f>
        <v>0</v>
      </c>
      <c r="K588" s="146">
        <f t="shared" ref="K588:S588" si="943">SUM(K586:K587)</f>
        <v>0</v>
      </c>
      <c r="L588" s="146">
        <f t="shared" si="943"/>
        <v>0</v>
      </c>
      <c r="M588" s="146">
        <f t="shared" si="943"/>
        <v>0</v>
      </c>
      <c r="N588" s="146">
        <f t="shared" si="943"/>
        <v>0</v>
      </c>
      <c r="O588" s="146">
        <f t="shared" si="943"/>
        <v>0</v>
      </c>
      <c r="P588" s="146">
        <f t="shared" si="943"/>
        <v>0</v>
      </c>
      <c r="Q588" s="146">
        <f t="shared" si="943"/>
        <v>0</v>
      </c>
      <c r="R588" s="146">
        <f t="shared" si="943"/>
        <v>0</v>
      </c>
      <c r="S588" s="146">
        <f t="shared" si="943"/>
        <v>0</v>
      </c>
      <c r="T588" s="291">
        <f>SUM(T586:T587)</f>
        <v>0</v>
      </c>
      <c r="U588" s="291">
        <f>SUM(U586:U587)</f>
        <v>0</v>
      </c>
      <c r="V588" s="291">
        <f>V1*SUM(V586:V587)</f>
        <v>0</v>
      </c>
      <c r="W588" s="291">
        <f>W1*SUM(W586:W587)</f>
        <v>0</v>
      </c>
      <c r="X588" s="291">
        <f>X1*SUM(X586:X587)</f>
        <v>0</v>
      </c>
      <c r="Y588" s="929"/>
      <c r="Z588" s="929">
        <f t="shared" ref="Z588:AN588" si="944">SUM(Z586:Z587)</f>
        <v>0</v>
      </c>
      <c r="AA588" s="929">
        <f t="shared" si="944"/>
        <v>0</v>
      </c>
      <c r="AB588" s="929">
        <f t="shared" si="944"/>
        <v>0</v>
      </c>
      <c r="AC588" s="929">
        <f t="shared" si="944"/>
        <v>0</v>
      </c>
      <c r="AD588" s="929">
        <f t="shared" si="944"/>
        <v>0</v>
      </c>
      <c r="AE588" s="929">
        <f t="shared" si="944"/>
        <v>0</v>
      </c>
      <c r="AF588" s="929">
        <f t="shared" si="944"/>
        <v>0</v>
      </c>
      <c r="AG588" s="929">
        <f t="shared" si="944"/>
        <v>0</v>
      </c>
      <c r="AH588" s="929">
        <f t="shared" si="944"/>
        <v>0</v>
      </c>
      <c r="AI588" s="929">
        <f t="shared" si="944"/>
        <v>0</v>
      </c>
      <c r="AJ588" s="929">
        <f t="shared" si="944"/>
        <v>0</v>
      </c>
      <c r="AK588" s="929">
        <f t="shared" si="944"/>
        <v>0</v>
      </c>
      <c r="AL588" s="929">
        <f t="shared" si="944"/>
        <v>0</v>
      </c>
      <c r="AM588" s="929">
        <f t="shared" si="944"/>
        <v>0</v>
      </c>
      <c r="AN588" s="929">
        <f t="shared" si="944"/>
        <v>0</v>
      </c>
      <c r="AO588" s="929">
        <f t="shared" ref="AO588:AR588" si="945">SUM(AO586:AO587)</f>
        <v>0</v>
      </c>
      <c r="AP588" s="929">
        <f t="shared" si="945"/>
        <v>0</v>
      </c>
      <c r="AQ588" s="929">
        <f t="shared" si="945"/>
        <v>0</v>
      </c>
      <c r="AR588" s="929">
        <f t="shared" si="945"/>
        <v>0</v>
      </c>
      <c r="AS588" s="929">
        <f t="shared" ref="AS588:AW588" si="946">SUM(AS586:AS587)</f>
        <v>0</v>
      </c>
      <c r="AT588" s="929">
        <f t="shared" si="946"/>
        <v>0</v>
      </c>
      <c r="AU588" s="929">
        <f t="shared" si="946"/>
        <v>0</v>
      </c>
      <c r="AV588" s="929">
        <f t="shared" si="946"/>
        <v>0</v>
      </c>
      <c r="AW588" s="929">
        <f t="shared" si="946"/>
        <v>0</v>
      </c>
      <c r="AX588" s="929">
        <f t="shared" ref="AX588:BA588" si="947">SUM(AX586:AX587)</f>
        <v>0</v>
      </c>
      <c r="AY588" s="929">
        <f t="shared" si="947"/>
        <v>0</v>
      </c>
      <c r="AZ588" s="929">
        <f t="shared" si="947"/>
        <v>0</v>
      </c>
      <c r="BA588" s="929">
        <f t="shared" si="947"/>
        <v>0</v>
      </c>
      <c r="BB588" s="929">
        <f t="shared" ref="BB588:BC588" si="948">SUM(BB586:BB587)</f>
        <v>0</v>
      </c>
      <c r="BC588" s="929">
        <f t="shared" si="948"/>
        <v>0</v>
      </c>
      <c r="BD588" s="929">
        <f t="shared" ref="BD588" si="949">SUM(BD586:BD587)</f>
        <v>0</v>
      </c>
      <c r="BE588" s="291">
        <f>SUM(BE586:BE587)</f>
        <v>0</v>
      </c>
      <c r="BF588" s="146"/>
      <c r="BG588" s="291">
        <f>SUM(BG586:BG587)</f>
        <v>0</v>
      </c>
      <c r="BH588" s="291">
        <f>+BG588-'ROR-Model'!G588</f>
        <v>0</v>
      </c>
    </row>
    <row r="589" spans="1:60">
      <c r="A589" s="150"/>
      <c r="B589" s="115"/>
      <c r="C589" s="115"/>
      <c r="D589" s="115"/>
      <c r="E589" s="553"/>
      <c r="F589" s="128"/>
      <c r="G589" s="128"/>
      <c r="H589" s="128"/>
      <c r="I589" s="128"/>
      <c r="J589" s="128"/>
      <c r="K589" s="128"/>
      <c r="L589" s="128"/>
      <c r="M589" s="128"/>
      <c r="N589" s="128"/>
      <c r="O589" s="128"/>
      <c r="P589" s="128"/>
      <c r="Q589" s="128"/>
      <c r="R589" s="128"/>
      <c r="S589" s="128"/>
      <c r="T589" s="148"/>
      <c r="U589" s="148"/>
      <c r="V589" s="148"/>
      <c r="W589" s="148"/>
      <c r="X589" s="148"/>
      <c r="Y589" s="148"/>
      <c r="Z589" s="148"/>
      <c r="AA589" s="148"/>
      <c r="AB589" s="148"/>
      <c r="AC589" s="148"/>
      <c r="AD589" s="148"/>
      <c r="AE589" s="148"/>
      <c r="AF589" s="148"/>
      <c r="AG589" s="148"/>
      <c r="AH589" s="148"/>
      <c r="AI589" s="148"/>
      <c r="AJ589" s="148"/>
      <c r="AK589" s="148"/>
      <c r="AL589" s="148"/>
      <c r="AM589" s="148"/>
      <c r="AN589" s="148"/>
      <c r="AO589" s="148"/>
      <c r="AP589" s="148"/>
      <c r="AQ589" s="148"/>
      <c r="AR589" s="148"/>
      <c r="AS589" s="148"/>
      <c r="AT589" s="148"/>
      <c r="AU589" s="148"/>
      <c r="AV589" s="148"/>
      <c r="AW589" s="148"/>
      <c r="AX589" s="148"/>
      <c r="AY589" s="148"/>
      <c r="AZ589" s="148"/>
      <c r="BA589" s="148"/>
      <c r="BB589" s="148"/>
      <c r="BC589" s="148"/>
      <c r="BD589" s="148"/>
      <c r="BE589" s="148"/>
      <c r="BF589" s="128"/>
      <c r="BG589" s="148"/>
      <c r="BH589" s="148">
        <f>+BG589-'ROR-Model'!G589</f>
        <v>0</v>
      </c>
    </row>
    <row r="590" spans="1:60">
      <c r="A590" s="150">
        <v>808.2</v>
      </c>
      <c r="B590" s="115" t="s">
        <v>497</v>
      </c>
      <c r="C590" s="115"/>
      <c r="D590" s="115"/>
      <c r="E590" s="553"/>
      <c r="F590" s="128"/>
      <c r="G590" s="128"/>
      <c r="H590" s="128"/>
      <c r="I590" s="128"/>
      <c r="J590" s="128"/>
      <c r="K590" s="128"/>
      <c r="L590" s="128"/>
      <c r="M590" s="128"/>
      <c r="N590" s="128"/>
      <c r="O590" s="128"/>
      <c r="P590" s="128"/>
      <c r="Q590" s="128"/>
      <c r="R590" s="128"/>
      <c r="S590" s="128"/>
      <c r="T590" s="148"/>
      <c r="U590" s="148"/>
      <c r="V590" s="148"/>
      <c r="W590" s="148"/>
      <c r="X590" s="148"/>
      <c r="Y590" s="148"/>
      <c r="Z590" s="148"/>
      <c r="AA590" s="148"/>
      <c r="AB590" s="148"/>
      <c r="AC590" s="148"/>
      <c r="AD590" s="148"/>
      <c r="AE590" s="148"/>
      <c r="AF590" s="148"/>
      <c r="AG590" s="148"/>
      <c r="AH590" s="148"/>
      <c r="AI590" s="148"/>
      <c r="AJ590" s="148"/>
      <c r="AK590" s="148"/>
      <c r="AL590" s="148"/>
      <c r="AM590" s="148"/>
      <c r="AN590" s="148"/>
      <c r="AO590" s="148"/>
      <c r="AP590" s="148"/>
      <c r="AQ590" s="148"/>
      <c r="AR590" s="148"/>
      <c r="AS590" s="148"/>
      <c r="AT590" s="148"/>
      <c r="AU590" s="148"/>
      <c r="AV590" s="148"/>
      <c r="AW590" s="148"/>
      <c r="AX590" s="148"/>
      <c r="AY590" s="148"/>
      <c r="AZ590" s="148"/>
      <c r="BA590" s="148"/>
      <c r="BB590" s="148"/>
      <c r="BC590" s="148"/>
      <c r="BD590" s="148"/>
      <c r="BE590" s="148"/>
      <c r="BF590" s="128"/>
      <c r="BG590" s="148"/>
      <c r="BH590" s="148">
        <f>+BG590-'ROR-Model'!G590</f>
        <v>0</v>
      </c>
    </row>
    <row r="591" spans="1:60">
      <c r="A591" s="150"/>
      <c r="B591" s="115"/>
      <c r="C591" s="115" t="s">
        <v>15</v>
      </c>
      <c r="D591" s="115"/>
      <c r="E591" s="553"/>
      <c r="F591" s="128"/>
      <c r="G591" s="128"/>
      <c r="H591" s="128"/>
      <c r="I591" s="128"/>
      <c r="J591" s="128"/>
      <c r="K591" s="128"/>
      <c r="L591" s="128"/>
      <c r="M591" s="128"/>
      <c r="N591" s="128"/>
      <c r="O591" s="128"/>
      <c r="P591" s="128"/>
      <c r="Q591" s="128"/>
      <c r="R591" s="128"/>
      <c r="S591" s="128"/>
      <c r="T591" s="148"/>
      <c r="U591" s="148"/>
      <c r="V591" s="148"/>
      <c r="W591" s="148"/>
      <c r="X591" s="148"/>
      <c r="Y591" s="148"/>
      <c r="Z591" s="148">
        <f>'Optional Adjustment 1'!G591*$Z$1</f>
        <v>0</v>
      </c>
      <c r="AA591" s="148">
        <f>'Optional Adjustment 2'!G591*$AA$1</f>
        <v>0</v>
      </c>
      <c r="AB591" s="148">
        <f>'Optional Adjustment 3'!G591*$AB$1</f>
        <v>0</v>
      </c>
      <c r="AC591" s="148">
        <f>'Optional Adjustment 4'!G591*$AC$1</f>
        <v>0</v>
      </c>
      <c r="AD591" s="148">
        <f>'Optional Adjustment 5'!G591*$AD$1</f>
        <v>0</v>
      </c>
      <c r="AE591" s="148">
        <f>'Optional Adjustment 6'!G591*$AE$1</f>
        <v>0</v>
      </c>
      <c r="AF591" s="148">
        <f>'Optional Adjustment 7'!G591*$AF$1</f>
        <v>0</v>
      </c>
      <c r="AG591" s="148">
        <f>'Optional Adjustment 8'!G591*$AG$1</f>
        <v>0</v>
      </c>
      <c r="AH591" s="148">
        <f>'Optional Adjustment 9'!G591*$AH$1</f>
        <v>0</v>
      </c>
      <c r="AI591" s="148">
        <f>'Optional Adjustment 10'!G591*$AI$1</f>
        <v>0</v>
      </c>
      <c r="AJ591" s="148">
        <f>'Optional Adjustment 11'!G591*$AJ$1</f>
        <v>0</v>
      </c>
      <c r="AK591" s="148">
        <f>'Optional Adjustment 12'!G591*$AK$1</f>
        <v>0</v>
      </c>
      <c r="AL591" s="148">
        <f>'Optional Adjustment 13'!G591*$AL$1</f>
        <v>0</v>
      </c>
      <c r="AM591" s="148">
        <f>'Optional Adjustment 14'!G591*$AM$1</f>
        <v>0</v>
      </c>
      <c r="AN591" s="148">
        <f>'Optional Adjustment 15'!G591*$AN$1</f>
        <v>0</v>
      </c>
      <c r="AO591" s="148">
        <f>'Optional Adjustment 16'!G591*$AO$1</f>
        <v>0</v>
      </c>
      <c r="AP591" s="148">
        <f>'Optional Adjustment 17'!G591*$AP$1</f>
        <v>0</v>
      </c>
      <c r="AQ591" s="148">
        <f>'Optional Adjustment 18'!G591*$AQ$1</f>
        <v>0</v>
      </c>
      <c r="AR591" s="148">
        <f>'Optional Adjustment 19'!G591*$AR$1</f>
        <v>0</v>
      </c>
      <c r="AS591" s="148">
        <f>'Optional Adjustment 20'!G591*$AS$1</f>
        <v>0</v>
      </c>
      <c r="AT591" s="148">
        <f>'Optional Adjustment 21'!G591*$AT$1</f>
        <v>0</v>
      </c>
      <c r="AU591" s="148">
        <f>'Optional Adjustment 22'!G591*$AU$1</f>
        <v>0</v>
      </c>
      <c r="AV591" s="148">
        <f>'Optional Adjustment 23'!G591*$AV$1</f>
        <v>0</v>
      </c>
      <c r="AW591" s="148">
        <f>'Optional Adjustment 24'!G591*$AW$1</f>
        <v>0</v>
      </c>
      <c r="AX591" s="148">
        <f>'Optional Adjustment 25'!G591*$AX$1</f>
        <v>0</v>
      </c>
      <c r="AY591" s="148">
        <f>'Optional Adjustment 26'!G591*$AY$1</f>
        <v>0</v>
      </c>
      <c r="AZ591" s="148">
        <f>'Optional Adjustment 27'!G591*$AZ$1</f>
        <v>0</v>
      </c>
      <c r="BA591" s="148">
        <f>'Optional Adjustment 28'!G591*$BA$1</f>
        <v>0</v>
      </c>
      <c r="BB591" s="148">
        <f>'Optional Adjustment 29'!G591*$BB$1</f>
        <v>0</v>
      </c>
      <c r="BC591" s="148">
        <f>'Optional Adjustment 30'!G591*$BC$1</f>
        <v>0</v>
      </c>
      <c r="BD591" s="148">
        <f>'Optional Adjustment 31'!G591*$BD$1</f>
        <v>0</v>
      </c>
      <c r="BE591" s="148">
        <f>SUM(F591:BD591)</f>
        <v>0</v>
      </c>
      <c r="BF591" s="128"/>
      <c r="BG591" s="148">
        <f>SUM(BE591:BE591)</f>
        <v>0</v>
      </c>
      <c r="BH591" s="148">
        <f>+BG591-'ROR-Model'!G591</f>
        <v>0</v>
      </c>
    </row>
    <row r="592" spans="1:60">
      <c r="A592" s="150"/>
      <c r="B592" s="115"/>
      <c r="C592" s="115" t="s">
        <v>33</v>
      </c>
      <c r="D592" s="115"/>
      <c r="E592" s="553"/>
      <c r="F592" s="128"/>
      <c r="G592" s="128"/>
      <c r="H592" s="128"/>
      <c r="I592" s="128"/>
      <c r="J592" s="128"/>
      <c r="K592" s="128"/>
      <c r="L592" s="128"/>
      <c r="M592" s="128"/>
      <c r="N592" s="128"/>
      <c r="O592" s="128"/>
      <c r="P592" s="128"/>
      <c r="Q592" s="128"/>
      <c r="R592" s="128"/>
      <c r="S592" s="128"/>
      <c r="T592" s="148"/>
      <c r="U592" s="148"/>
      <c r="V592" s="148"/>
      <c r="W592" s="148"/>
      <c r="X592" s="148"/>
      <c r="Y592" s="148"/>
      <c r="Z592" s="148">
        <f>'Optional Adjustment 1'!G592*$Z$1</f>
        <v>0</v>
      </c>
      <c r="AA592" s="148">
        <f>'Optional Adjustment 2'!G592*$AA$1</f>
        <v>0</v>
      </c>
      <c r="AB592" s="148">
        <f>'Optional Adjustment 3'!G592*$AB$1</f>
        <v>0</v>
      </c>
      <c r="AC592" s="148">
        <f>'Optional Adjustment 4'!G592*$AC$1</f>
        <v>0</v>
      </c>
      <c r="AD592" s="148">
        <f>'Optional Adjustment 5'!G592*$AD$1</f>
        <v>0</v>
      </c>
      <c r="AE592" s="148">
        <f>'Optional Adjustment 6'!G592*$AE$1</f>
        <v>0</v>
      </c>
      <c r="AF592" s="148">
        <f>'Optional Adjustment 7'!G592*$AF$1</f>
        <v>0</v>
      </c>
      <c r="AG592" s="148">
        <f>'Optional Adjustment 8'!G592*$AG$1</f>
        <v>0</v>
      </c>
      <c r="AH592" s="148">
        <f>'Optional Adjustment 9'!G592*$AH$1</f>
        <v>0</v>
      </c>
      <c r="AI592" s="148">
        <f>'Optional Adjustment 10'!G592*$AI$1</f>
        <v>0</v>
      </c>
      <c r="AJ592" s="148">
        <f>'Optional Adjustment 11'!G592*$AJ$1</f>
        <v>0</v>
      </c>
      <c r="AK592" s="148">
        <f>'Optional Adjustment 12'!G592*$AK$1</f>
        <v>0</v>
      </c>
      <c r="AL592" s="148">
        <f>'Optional Adjustment 13'!G592*$AL$1</f>
        <v>0</v>
      </c>
      <c r="AM592" s="148">
        <f>'Optional Adjustment 14'!G592*$AM$1</f>
        <v>0</v>
      </c>
      <c r="AN592" s="148">
        <f>'Optional Adjustment 15'!G592*$AN$1</f>
        <v>0</v>
      </c>
      <c r="AO592" s="148">
        <f>'Optional Adjustment 16'!G592*$AO$1</f>
        <v>0</v>
      </c>
      <c r="AP592" s="148">
        <f>'Optional Adjustment 17'!G592*$AP$1</f>
        <v>0</v>
      </c>
      <c r="AQ592" s="148">
        <f>'Optional Adjustment 18'!G592*$AQ$1</f>
        <v>0</v>
      </c>
      <c r="AR592" s="148">
        <f>'Optional Adjustment 19'!G592*$AR$1</f>
        <v>0</v>
      </c>
      <c r="AS592" s="148">
        <f>'Optional Adjustment 20'!G592*$AS$1</f>
        <v>0</v>
      </c>
      <c r="AT592" s="148">
        <f>'Optional Adjustment 21'!G592*$AT$1</f>
        <v>0</v>
      </c>
      <c r="AU592" s="148">
        <f>'Optional Adjustment 22'!G592*$AU$1</f>
        <v>0</v>
      </c>
      <c r="AV592" s="148">
        <f>'Optional Adjustment 23'!G592*$AV$1</f>
        <v>0</v>
      </c>
      <c r="AW592" s="148">
        <f>'Optional Adjustment 24'!G592*$AW$1</f>
        <v>0</v>
      </c>
      <c r="AX592" s="148">
        <f>'Optional Adjustment 25'!G592*$AX$1</f>
        <v>0</v>
      </c>
      <c r="AY592" s="148">
        <f>'Optional Adjustment 26'!G592*$AY$1</f>
        <v>0</v>
      </c>
      <c r="AZ592" s="148">
        <f>'Optional Adjustment 27'!G592*$AZ$1</f>
        <v>0</v>
      </c>
      <c r="BA592" s="148">
        <f>'Optional Adjustment 28'!G592*$BA$1</f>
        <v>0</v>
      </c>
      <c r="BB592" s="148">
        <f>'Optional Adjustment 29'!G592*$BB$1</f>
        <v>0</v>
      </c>
      <c r="BC592" s="148">
        <f>'Optional Adjustment 30'!G592*$BC$1</f>
        <v>0</v>
      </c>
      <c r="BD592" s="148">
        <f>'Optional Adjustment 31'!G592*$BD$1</f>
        <v>0</v>
      </c>
      <c r="BE592" s="148">
        <f>SUM(F592:BD592)</f>
        <v>0</v>
      </c>
      <c r="BF592" s="128"/>
      <c r="BG592" s="148">
        <f>SUM(BE592:BE592)</f>
        <v>0</v>
      </c>
      <c r="BH592" s="148">
        <f>+BG592-'ROR-Model'!G592</f>
        <v>0</v>
      </c>
    </row>
    <row r="593" spans="1:60">
      <c r="A593" s="150"/>
      <c r="B593" s="115"/>
      <c r="C593" s="115" t="s">
        <v>281</v>
      </c>
      <c r="D593" s="115"/>
      <c r="E593" s="553"/>
      <c r="F593" s="146">
        <f>SUM(F591:F592)</f>
        <v>0</v>
      </c>
      <c r="G593" s="146"/>
      <c r="H593" s="146">
        <f>SUM(H591:H592)</f>
        <v>0</v>
      </c>
      <c r="I593" s="146">
        <f>I1*SUM(I591:I592)</f>
        <v>0</v>
      </c>
      <c r="J593" s="146">
        <f>SUM(J591:J592)</f>
        <v>0</v>
      </c>
      <c r="K593" s="146">
        <f t="shared" ref="K593:S593" si="950">SUM(K591:K592)</f>
        <v>0</v>
      </c>
      <c r="L593" s="146">
        <f t="shared" si="950"/>
        <v>0</v>
      </c>
      <c r="M593" s="146">
        <f t="shared" si="950"/>
        <v>0</v>
      </c>
      <c r="N593" s="146">
        <f t="shared" si="950"/>
        <v>0</v>
      </c>
      <c r="O593" s="146">
        <f t="shared" si="950"/>
        <v>0</v>
      </c>
      <c r="P593" s="146">
        <f t="shared" si="950"/>
        <v>0</v>
      </c>
      <c r="Q593" s="146">
        <f t="shared" si="950"/>
        <v>0</v>
      </c>
      <c r="R593" s="146">
        <f t="shared" si="950"/>
        <v>0</v>
      </c>
      <c r="S593" s="146">
        <f t="shared" si="950"/>
        <v>0</v>
      </c>
      <c r="T593" s="291">
        <f>SUM(T591:T592)</f>
        <v>0</v>
      </c>
      <c r="U593" s="291">
        <f>SUM(U591:U592)</f>
        <v>0</v>
      </c>
      <c r="V593" s="291">
        <f>V1*SUM(V591:V592)</f>
        <v>0</v>
      </c>
      <c r="W593" s="291">
        <f>W1*SUM(W591:W592)</f>
        <v>0</v>
      </c>
      <c r="X593" s="291">
        <f>X1*SUM(X591:X592)</f>
        <v>0</v>
      </c>
      <c r="Y593" s="929"/>
      <c r="Z593" s="929">
        <f t="shared" ref="Z593:AN593" si="951">SUM(Z591:Z592)</f>
        <v>0</v>
      </c>
      <c r="AA593" s="929">
        <f t="shared" si="951"/>
        <v>0</v>
      </c>
      <c r="AB593" s="929">
        <f t="shared" si="951"/>
        <v>0</v>
      </c>
      <c r="AC593" s="929">
        <f t="shared" si="951"/>
        <v>0</v>
      </c>
      <c r="AD593" s="929">
        <f t="shared" si="951"/>
        <v>0</v>
      </c>
      <c r="AE593" s="929">
        <f t="shared" si="951"/>
        <v>0</v>
      </c>
      <c r="AF593" s="929">
        <f t="shared" si="951"/>
        <v>0</v>
      </c>
      <c r="AG593" s="929">
        <f t="shared" si="951"/>
        <v>0</v>
      </c>
      <c r="AH593" s="929">
        <f t="shared" si="951"/>
        <v>0</v>
      </c>
      <c r="AI593" s="929">
        <f t="shared" si="951"/>
        <v>0</v>
      </c>
      <c r="AJ593" s="929">
        <f t="shared" si="951"/>
        <v>0</v>
      </c>
      <c r="AK593" s="929">
        <f t="shared" si="951"/>
        <v>0</v>
      </c>
      <c r="AL593" s="929">
        <f t="shared" si="951"/>
        <v>0</v>
      </c>
      <c r="AM593" s="929">
        <f t="shared" si="951"/>
        <v>0</v>
      </c>
      <c r="AN593" s="929">
        <f t="shared" si="951"/>
        <v>0</v>
      </c>
      <c r="AO593" s="929">
        <f t="shared" ref="AO593:AR593" si="952">SUM(AO591:AO592)</f>
        <v>0</v>
      </c>
      <c r="AP593" s="929">
        <f t="shared" si="952"/>
        <v>0</v>
      </c>
      <c r="AQ593" s="929">
        <f t="shared" si="952"/>
        <v>0</v>
      </c>
      <c r="AR593" s="929">
        <f t="shared" si="952"/>
        <v>0</v>
      </c>
      <c r="AS593" s="929">
        <f t="shared" ref="AS593:AW593" si="953">SUM(AS591:AS592)</f>
        <v>0</v>
      </c>
      <c r="AT593" s="929">
        <f t="shared" si="953"/>
        <v>0</v>
      </c>
      <c r="AU593" s="929">
        <f t="shared" si="953"/>
        <v>0</v>
      </c>
      <c r="AV593" s="929">
        <f t="shared" si="953"/>
        <v>0</v>
      </c>
      <c r="AW593" s="929">
        <f t="shared" si="953"/>
        <v>0</v>
      </c>
      <c r="AX593" s="929">
        <f t="shared" ref="AX593:BA593" si="954">SUM(AX591:AX592)</f>
        <v>0</v>
      </c>
      <c r="AY593" s="929">
        <f t="shared" si="954"/>
        <v>0</v>
      </c>
      <c r="AZ593" s="929">
        <f t="shared" si="954"/>
        <v>0</v>
      </c>
      <c r="BA593" s="929">
        <f t="shared" si="954"/>
        <v>0</v>
      </c>
      <c r="BB593" s="929">
        <f t="shared" ref="BB593:BC593" si="955">SUM(BB591:BB592)</f>
        <v>0</v>
      </c>
      <c r="BC593" s="929">
        <f t="shared" si="955"/>
        <v>0</v>
      </c>
      <c r="BD593" s="929">
        <f t="shared" ref="BD593" si="956">SUM(BD591:BD592)</f>
        <v>0</v>
      </c>
      <c r="BE593" s="291">
        <f>SUM(BE591:BE592)</f>
        <v>0</v>
      </c>
      <c r="BF593" s="146"/>
      <c r="BG593" s="291">
        <f>SUM(BG591:BG592)</f>
        <v>0</v>
      </c>
      <c r="BH593" s="291">
        <f>+BG593-'ROR-Model'!G593</f>
        <v>0</v>
      </c>
    </row>
    <row r="594" spans="1:60">
      <c r="A594" s="150"/>
      <c r="B594" s="115"/>
      <c r="C594" s="115"/>
      <c r="D594" s="115"/>
      <c r="E594" s="553"/>
      <c r="F594" s="128"/>
      <c r="G594" s="128"/>
      <c r="H594" s="128"/>
      <c r="I594" s="128"/>
      <c r="J594" s="128"/>
      <c r="K594" s="128"/>
      <c r="L594" s="128"/>
      <c r="M594" s="128"/>
      <c r="N594" s="128"/>
      <c r="O594" s="128"/>
      <c r="P594" s="128"/>
      <c r="Q594" s="128"/>
      <c r="R594" s="128"/>
      <c r="S594" s="128"/>
      <c r="T594" s="148"/>
      <c r="U594" s="148"/>
      <c r="V594" s="148"/>
      <c r="W594" s="148"/>
      <c r="X594" s="148"/>
      <c r="Y594" s="148"/>
      <c r="Z594" s="148"/>
      <c r="AA594" s="148"/>
      <c r="AB594" s="148"/>
      <c r="AC594" s="148"/>
      <c r="AD594" s="148"/>
      <c r="AE594" s="148"/>
      <c r="AF594" s="148"/>
      <c r="AG594" s="148"/>
      <c r="AH594" s="148"/>
      <c r="AI594" s="148"/>
      <c r="AJ594" s="148"/>
      <c r="AK594" s="148"/>
      <c r="AL594" s="148"/>
      <c r="AM594" s="148"/>
      <c r="AN594" s="148"/>
      <c r="AO594" s="148"/>
      <c r="AP594" s="148"/>
      <c r="AQ594" s="148"/>
      <c r="AR594" s="148"/>
      <c r="AS594" s="148"/>
      <c r="AT594" s="148"/>
      <c r="AU594" s="148"/>
      <c r="AV594" s="148"/>
      <c r="AW594" s="148"/>
      <c r="AX594" s="148"/>
      <c r="AY594" s="148"/>
      <c r="AZ594" s="148"/>
      <c r="BA594" s="148"/>
      <c r="BB594" s="148"/>
      <c r="BC594" s="148"/>
      <c r="BD594" s="148"/>
      <c r="BE594" s="148"/>
      <c r="BF594" s="128"/>
      <c r="BG594" s="148"/>
      <c r="BH594" s="148">
        <f>+BG594-'ROR-Model'!G594</f>
        <v>0</v>
      </c>
    </row>
    <row r="595" spans="1:60">
      <c r="A595" s="150">
        <v>808.3</v>
      </c>
      <c r="B595" s="115" t="s">
        <v>495</v>
      </c>
      <c r="C595" s="115"/>
      <c r="D595" s="115"/>
      <c r="E595" s="553"/>
      <c r="F595" s="128"/>
      <c r="G595" s="128"/>
      <c r="H595" s="128"/>
      <c r="I595" s="128"/>
      <c r="J595" s="128"/>
      <c r="K595" s="128"/>
      <c r="L595" s="128"/>
      <c r="M595" s="128"/>
      <c r="N595" s="128"/>
      <c r="O595" s="128"/>
      <c r="P595" s="128"/>
      <c r="Q595" s="128"/>
      <c r="R595" s="128"/>
      <c r="S595" s="128"/>
      <c r="T595" s="148"/>
      <c r="U595" s="148"/>
      <c r="V595" s="148"/>
      <c r="W595" s="148"/>
      <c r="X595" s="148"/>
      <c r="Y595" s="148"/>
      <c r="Z595" s="148"/>
      <c r="AA595" s="148"/>
      <c r="AB595" s="148"/>
      <c r="AC595" s="148"/>
      <c r="AD595" s="148"/>
      <c r="AE595" s="148"/>
      <c r="AF595" s="148"/>
      <c r="AG595" s="148"/>
      <c r="AH595" s="148"/>
      <c r="AI595" s="148"/>
      <c r="AJ595" s="148"/>
      <c r="AK595" s="148"/>
      <c r="AL595" s="148"/>
      <c r="AM595" s="148"/>
      <c r="AN595" s="148"/>
      <c r="AO595" s="148"/>
      <c r="AP595" s="148"/>
      <c r="AQ595" s="148"/>
      <c r="AR595" s="148"/>
      <c r="AS595" s="148"/>
      <c r="AT595" s="148"/>
      <c r="AU595" s="148"/>
      <c r="AV595" s="148"/>
      <c r="AW595" s="148"/>
      <c r="AX595" s="148"/>
      <c r="AY595" s="148"/>
      <c r="AZ595" s="148"/>
      <c r="BA595" s="148"/>
      <c r="BB595" s="148"/>
      <c r="BC595" s="148"/>
      <c r="BD595" s="148"/>
      <c r="BE595" s="148"/>
      <c r="BF595" s="128"/>
      <c r="BG595" s="148"/>
      <c r="BH595" s="148">
        <f>+BG595-'ROR-Model'!G595</f>
        <v>0</v>
      </c>
    </row>
    <row r="596" spans="1:60">
      <c r="A596" s="150"/>
      <c r="B596" s="115"/>
      <c r="C596" s="115" t="s">
        <v>15</v>
      </c>
      <c r="D596" s="115"/>
      <c r="E596" s="553"/>
      <c r="F596" s="128"/>
      <c r="G596" s="128"/>
      <c r="H596" s="128"/>
      <c r="I596" s="128"/>
      <c r="J596" s="128"/>
      <c r="K596" s="128"/>
      <c r="L596" s="128"/>
      <c r="M596" s="128"/>
      <c r="N596" s="128"/>
      <c r="O596" s="128"/>
      <c r="P596" s="128"/>
      <c r="Q596" s="128"/>
      <c r="R596" s="128"/>
      <c r="S596" s="128"/>
      <c r="T596" s="148"/>
      <c r="U596" s="148"/>
      <c r="V596" s="148"/>
      <c r="W596" s="148"/>
      <c r="X596" s="148"/>
      <c r="Y596" s="148"/>
      <c r="Z596" s="148">
        <f>'Optional Adjustment 1'!G596*$Z$1</f>
        <v>0</v>
      </c>
      <c r="AA596" s="148">
        <f>'Optional Adjustment 2'!G596*$AA$1</f>
        <v>0</v>
      </c>
      <c r="AB596" s="148">
        <f>'Optional Adjustment 3'!G596*$AB$1</f>
        <v>0</v>
      </c>
      <c r="AC596" s="148">
        <f>'Optional Adjustment 4'!G596*$AC$1</f>
        <v>0</v>
      </c>
      <c r="AD596" s="148">
        <f>'Optional Adjustment 5'!G596*$AD$1</f>
        <v>0</v>
      </c>
      <c r="AE596" s="148">
        <f>'Optional Adjustment 6'!G596*$AE$1</f>
        <v>0</v>
      </c>
      <c r="AF596" s="148">
        <f>'Optional Adjustment 7'!G596*$AF$1</f>
        <v>0</v>
      </c>
      <c r="AG596" s="148">
        <f>'Optional Adjustment 8'!G596*$AG$1</f>
        <v>0</v>
      </c>
      <c r="AH596" s="148">
        <f>'Optional Adjustment 9'!G596*$AH$1</f>
        <v>0</v>
      </c>
      <c r="AI596" s="148">
        <f>'Optional Adjustment 10'!G596*$AI$1</f>
        <v>0</v>
      </c>
      <c r="AJ596" s="148">
        <f>'Optional Adjustment 11'!G596*$AJ$1</f>
        <v>0</v>
      </c>
      <c r="AK596" s="148">
        <f>'Optional Adjustment 12'!G596*$AK$1</f>
        <v>0</v>
      </c>
      <c r="AL596" s="148">
        <f>'Optional Adjustment 13'!G596*$AL$1</f>
        <v>0</v>
      </c>
      <c r="AM596" s="148">
        <f>'Optional Adjustment 14'!G596*$AM$1</f>
        <v>0</v>
      </c>
      <c r="AN596" s="148">
        <f>'Optional Adjustment 15'!G596*$AN$1</f>
        <v>0</v>
      </c>
      <c r="AO596" s="148">
        <f>'Optional Adjustment 16'!G596*$AO$1</f>
        <v>0</v>
      </c>
      <c r="AP596" s="148">
        <f>'Optional Adjustment 17'!G596*$AP$1</f>
        <v>0</v>
      </c>
      <c r="AQ596" s="148">
        <f>'Optional Adjustment 18'!G596*$AQ$1</f>
        <v>0</v>
      </c>
      <c r="AR596" s="148">
        <f>'Optional Adjustment 19'!G596*$AR$1</f>
        <v>0</v>
      </c>
      <c r="AS596" s="148">
        <f>'Optional Adjustment 20'!G596*$AS$1</f>
        <v>0</v>
      </c>
      <c r="AT596" s="148">
        <f>'Optional Adjustment 21'!G596*$AT$1</f>
        <v>0</v>
      </c>
      <c r="AU596" s="148">
        <f>'Optional Adjustment 22'!G596*$AU$1</f>
        <v>0</v>
      </c>
      <c r="AV596" s="148">
        <f>'Optional Adjustment 23'!G596*$AV$1</f>
        <v>0</v>
      </c>
      <c r="AW596" s="148">
        <f>'Optional Adjustment 24'!G596*$AW$1</f>
        <v>0</v>
      </c>
      <c r="AX596" s="148">
        <f>'Optional Adjustment 25'!G596*$AX$1</f>
        <v>0</v>
      </c>
      <c r="AY596" s="148">
        <f>'Optional Adjustment 26'!G596*$AY$1</f>
        <v>0</v>
      </c>
      <c r="AZ596" s="148">
        <f>'Optional Adjustment 27'!G596*$AZ$1</f>
        <v>0</v>
      </c>
      <c r="BA596" s="148">
        <f>'Optional Adjustment 28'!G596*$BA$1</f>
        <v>0</v>
      </c>
      <c r="BB596" s="148">
        <f>'Optional Adjustment 29'!G596*$BB$1</f>
        <v>0</v>
      </c>
      <c r="BC596" s="148">
        <f>'Optional Adjustment 30'!G596*$BC$1</f>
        <v>0</v>
      </c>
      <c r="BD596" s="148">
        <f>'Optional Adjustment 31'!G596*$BD$1</f>
        <v>0</v>
      </c>
      <c r="BE596" s="148">
        <f>SUM(F596:BD596)</f>
        <v>0</v>
      </c>
      <c r="BF596" s="128"/>
      <c r="BG596" s="148">
        <f>SUM(BE596:BE596)</f>
        <v>0</v>
      </c>
      <c r="BH596" s="148">
        <f>+BG596-'ROR-Model'!G596</f>
        <v>0</v>
      </c>
    </row>
    <row r="597" spans="1:60">
      <c r="A597" s="150"/>
      <c r="B597" s="115"/>
      <c r="C597" s="115" t="s">
        <v>33</v>
      </c>
      <c r="D597" s="115"/>
      <c r="E597" s="553"/>
      <c r="F597" s="128"/>
      <c r="G597" s="128"/>
      <c r="H597" s="128"/>
      <c r="I597" s="128"/>
      <c r="J597" s="128"/>
      <c r="K597" s="128"/>
      <c r="L597" s="128"/>
      <c r="M597" s="128"/>
      <c r="N597" s="128"/>
      <c r="O597" s="128"/>
      <c r="P597" s="128"/>
      <c r="Q597" s="128"/>
      <c r="R597" s="128"/>
      <c r="S597" s="128"/>
      <c r="T597" s="148"/>
      <c r="U597" s="148"/>
      <c r="V597" s="148"/>
      <c r="W597" s="148"/>
      <c r="X597" s="148"/>
      <c r="Y597" s="148"/>
      <c r="Z597" s="148">
        <f>'Optional Adjustment 1'!G597*$Z$1</f>
        <v>0</v>
      </c>
      <c r="AA597" s="148">
        <f>'Optional Adjustment 2'!G597*$AA$1</f>
        <v>0</v>
      </c>
      <c r="AB597" s="148">
        <f>'Optional Adjustment 3'!G597*$AB$1</f>
        <v>0</v>
      </c>
      <c r="AC597" s="148">
        <f>'Optional Adjustment 4'!G597*$AC$1</f>
        <v>0</v>
      </c>
      <c r="AD597" s="148">
        <f>'Optional Adjustment 5'!G597*$AD$1</f>
        <v>0</v>
      </c>
      <c r="AE597" s="148">
        <f>'Optional Adjustment 6'!G597*$AE$1</f>
        <v>0</v>
      </c>
      <c r="AF597" s="148">
        <f>'Optional Adjustment 7'!G597*$AF$1</f>
        <v>0</v>
      </c>
      <c r="AG597" s="148">
        <f>'Optional Adjustment 8'!G597*$AG$1</f>
        <v>0</v>
      </c>
      <c r="AH597" s="148">
        <f>'Optional Adjustment 9'!G597*$AH$1</f>
        <v>0</v>
      </c>
      <c r="AI597" s="148">
        <f>'Optional Adjustment 10'!G597*$AI$1</f>
        <v>0</v>
      </c>
      <c r="AJ597" s="148">
        <f>'Optional Adjustment 11'!G597*$AJ$1</f>
        <v>0</v>
      </c>
      <c r="AK597" s="148">
        <f>'Optional Adjustment 12'!G597*$AK$1</f>
        <v>0</v>
      </c>
      <c r="AL597" s="148">
        <f>'Optional Adjustment 13'!G597*$AL$1</f>
        <v>0</v>
      </c>
      <c r="AM597" s="148">
        <f>'Optional Adjustment 14'!G597*$AM$1</f>
        <v>0</v>
      </c>
      <c r="AN597" s="148">
        <f>'Optional Adjustment 15'!G597*$AN$1</f>
        <v>0</v>
      </c>
      <c r="AO597" s="148">
        <f>'Optional Adjustment 16'!G597*$AO$1</f>
        <v>0</v>
      </c>
      <c r="AP597" s="148">
        <f>'Optional Adjustment 17'!G597*$AP$1</f>
        <v>0</v>
      </c>
      <c r="AQ597" s="148">
        <f>'Optional Adjustment 18'!G597*$AQ$1</f>
        <v>0</v>
      </c>
      <c r="AR597" s="148">
        <f>'Optional Adjustment 19'!G597*$AR$1</f>
        <v>0</v>
      </c>
      <c r="AS597" s="148">
        <f>'Optional Adjustment 20'!G597*$AS$1</f>
        <v>0</v>
      </c>
      <c r="AT597" s="148">
        <f>'Optional Adjustment 21'!G597*$AT$1</f>
        <v>0</v>
      </c>
      <c r="AU597" s="148">
        <f>'Optional Adjustment 22'!G597*$AU$1</f>
        <v>0</v>
      </c>
      <c r="AV597" s="148">
        <f>'Optional Adjustment 23'!G597*$AV$1</f>
        <v>0</v>
      </c>
      <c r="AW597" s="148">
        <f>'Optional Adjustment 24'!G597*$AW$1</f>
        <v>0</v>
      </c>
      <c r="AX597" s="148">
        <f>'Optional Adjustment 25'!G597*$AX$1</f>
        <v>0</v>
      </c>
      <c r="AY597" s="148">
        <f>'Optional Adjustment 26'!G597*$AY$1</f>
        <v>0</v>
      </c>
      <c r="AZ597" s="148">
        <f>'Optional Adjustment 27'!G597*$AZ$1</f>
        <v>0</v>
      </c>
      <c r="BA597" s="148">
        <f>'Optional Adjustment 28'!G597*$BA$1</f>
        <v>0</v>
      </c>
      <c r="BB597" s="148">
        <f>'Optional Adjustment 29'!G597*$BB$1</f>
        <v>0</v>
      </c>
      <c r="BC597" s="148">
        <f>'Optional Adjustment 30'!G597*$BC$1</f>
        <v>0</v>
      </c>
      <c r="BD597" s="148">
        <f>'Optional Adjustment 31'!G597*$BD$1</f>
        <v>0</v>
      </c>
      <c r="BE597" s="148">
        <f>SUM(F597:BD597)</f>
        <v>0</v>
      </c>
      <c r="BF597" s="128"/>
      <c r="BG597" s="148">
        <f>SUM(BE597:BE597)</f>
        <v>0</v>
      </c>
      <c r="BH597" s="148">
        <f>+BG597-'ROR-Model'!G597</f>
        <v>0</v>
      </c>
    </row>
    <row r="598" spans="1:60">
      <c r="A598" s="150"/>
      <c r="B598" s="115"/>
      <c r="C598" s="115" t="s">
        <v>281</v>
      </c>
      <c r="D598" s="115"/>
      <c r="E598" s="553"/>
      <c r="F598" s="146">
        <f>SUM(F596:F597)</f>
        <v>0</v>
      </c>
      <c r="G598" s="146"/>
      <c r="H598" s="146">
        <f>SUM(H596:H597)</f>
        <v>0</v>
      </c>
      <c r="I598" s="146">
        <f>I1*SUM(I596:I597)</f>
        <v>0</v>
      </c>
      <c r="J598" s="146">
        <f>SUM(J596:J597)</f>
        <v>0</v>
      </c>
      <c r="K598" s="146">
        <f t="shared" ref="K598:S598" si="957">SUM(K596:K597)</f>
        <v>0</v>
      </c>
      <c r="L598" s="146">
        <f t="shared" si="957"/>
        <v>0</v>
      </c>
      <c r="M598" s="146">
        <f t="shared" si="957"/>
        <v>0</v>
      </c>
      <c r="N598" s="146">
        <f t="shared" si="957"/>
        <v>0</v>
      </c>
      <c r="O598" s="146">
        <f t="shared" si="957"/>
        <v>0</v>
      </c>
      <c r="P598" s="146">
        <f t="shared" si="957"/>
        <v>0</v>
      </c>
      <c r="Q598" s="146">
        <f t="shared" si="957"/>
        <v>0</v>
      </c>
      <c r="R598" s="146">
        <f t="shared" si="957"/>
        <v>0</v>
      </c>
      <c r="S598" s="146">
        <f t="shared" si="957"/>
        <v>0</v>
      </c>
      <c r="T598" s="291">
        <f>SUM(T596:T597)</f>
        <v>0</v>
      </c>
      <c r="U598" s="291">
        <f>SUM(U596:U597)</f>
        <v>0</v>
      </c>
      <c r="V598" s="291">
        <f>V1*SUM(V596:V597)</f>
        <v>0</v>
      </c>
      <c r="W598" s="291">
        <f>W1*SUM(W596:W597)</f>
        <v>0</v>
      </c>
      <c r="X598" s="291">
        <f>X1*SUM(X596:X597)</f>
        <v>0</v>
      </c>
      <c r="Y598" s="929"/>
      <c r="Z598" s="929">
        <f t="shared" ref="Z598:AN598" si="958">SUM(Z596:Z597)</f>
        <v>0</v>
      </c>
      <c r="AA598" s="929">
        <f t="shared" si="958"/>
        <v>0</v>
      </c>
      <c r="AB598" s="929">
        <f t="shared" si="958"/>
        <v>0</v>
      </c>
      <c r="AC598" s="929">
        <f t="shared" si="958"/>
        <v>0</v>
      </c>
      <c r="AD598" s="929">
        <f t="shared" si="958"/>
        <v>0</v>
      </c>
      <c r="AE598" s="929">
        <f t="shared" si="958"/>
        <v>0</v>
      </c>
      <c r="AF598" s="929">
        <f t="shared" si="958"/>
        <v>0</v>
      </c>
      <c r="AG598" s="929">
        <f t="shared" si="958"/>
        <v>0</v>
      </c>
      <c r="AH598" s="929">
        <f t="shared" si="958"/>
        <v>0</v>
      </c>
      <c r="AI598" s="929">
        <f t="shared" si="958"/>
        <v>0</v>
      </c>
      <c r="AJ598" s="929">
        <f t="shared" si="958"/>
        <v>0</v>
      </c>
      <c r="AK598" s="929">
        <f t="shared" si="958"/>
        <v>0</v>
      </c>
      <c r="AL598" s="929">
        <f t="shared" si="958"/>
        <v>0</v>
      </c>
      <c r="AM598" s="929">
        <f t="shared" si="958"/>
        <v>0</v>
      </c>
      <c r="AN598" s="929">
        <f t="shared" si="958"/>
        <v>0</v>
      </c>
      <c r="AO598" s="929">
        <f t="shared" ref="AO598:AR598" si="959">SUM(AO596:AO597)</f>
        <v>0</v>
      </c>
      <c r="AP598" s="929">
        <f t="shared" si="959"/>
        <v>0</v>
      </c>
      <c r="AQ598" s="929">
        <f t="shared" si="959"/>
        <v>0</v>
      </c>
      <c r="AR598" s="929">
        <f t="shared" si="959"/>
        <v>0</v>
      </c>
      <c r="AS598" s="929">
        <f t="shared" ref="AS598:AW598" si="960">SUM(AS596:AS597)</f>
        <v>0</v>
      </c>
      <c r="AT598" s="929">
        <f t="shared" si="960"/>
        <v>0</v>
      </c>
      <c r="AU598" s="929">
        <f t="shared" si="960"/>
        <v>0</v>
      </c>
      <c r="AV598" s="929">
        <f t="shared" si="960"/>
        <v>0</v>
      </c>
      <c r="AW598" s="929">
        <f t="shared" si="960"/>
        <v>0</v>
      </c>
      <c r="AX598" s="929">
        <f t="shared" ref="AX598:BA598" si="961">SUM(AX596:AX597)</f>
        <v>0</v>
      </c>
      <c r="AY598" s="929">
        <f t="shared" si="961"/>
        <v>0</v>
      </c>
      <c r="AZ598" s="929">
        <f t="shared" si="961"/>
        <v>0</v>
      </c>
      <c r="BA598" s="929">
        <f t="shared" si="961"/>
        <v>0</v>
      </c>
      <c r="BB598" s="929">
        <f t="shared" ref="BB598:BC598" si="962">SUM(BB596:BB597)</f>
        <v>0</v>
      </c>
      <c r="BC598" s="929">
        <f t="shared" si="962"/>
        <v>0</v>
      </c>
      <c r="BD598" s="929">
        <f t="shared" ref="BD598" si="963">SUM(BD596:BD597)</f>
        <v>0</v>
      </c>
      <c r="BE598" s="291">
        <f>SUM(BE596:BE597)</f>
        <v>0</v>
      </c>
      <c r="BF598" s="146"/>
      <c r="BG598" s="291">
        <f>SUM(BG596:BG597)</f>
        <v>0</v>
      </c>
      <c r="BH598" s="291">
        <f>+BG598-'ROR-Model'!G598</f>
        <v>0</v>
      </c>
    </row>
    <row r="599" spans="1:60">
      <c r="A599" s="150"/>
      <c r="B599" s="115"/>
      <c r="C599" s="115"/>
      <c r="D599" s="115"/>
      <c r="E599" s="553"/>
      <c r="F599" s="128"/>
      <c r="G599" s="128"/>
      <c r="H599" s="128"/>
      <c r="I599" s="128"/>
      <c r="J599" s="128"/>
      <c r="K599" s="128"/>
      <c r="L599" s="128"/>
      <c r="M599" s="128"/>
      <c r="N599" s="128"/>
      <c r="O599" s="128"/>
      <c r="P599" s="128"/>
      <c r="Q599" s="128"/>
      <c r="R599" s="128"/>
      <c r="S599" s="128"/>
      <c r="T599" s="148"/>
      <c r="U599" s="148"/>
      <c r="V599" s="148"/>
      <c r="W599" s="148"/>
      <c r="X599" s="148"/>
      <c r="Y599" s="148"/>
      <c r="Z599" s="148"/>
      <c r="AA599" s="148"/>
      <c r="AB599" s="148"/>
      <c r="AC599" s="148"/>
      <c r="AD599" s="148"/>
      <c r="AE599" s="148"/>
      <c r="AF599" s="148"/>
      <c r="AG599" s="148"/>
      <c r="AH599" s="148"/>
      <c r="AI599" s="148"/>
      <c r="AJ599" s="148"/>
      <c r="AK599" s="148"/>
      <c r="AL599" s="148"/>
      <c r="AM599" s="148"/>
      <c r="AN599" s="148"/>
      <c r="AO599" s="148"/>
      <c r="AP599" s="148"/>
      <c r="AQ599" s="148"/>
      <c r="AR599" s="148"/>
      <c r="AS599" s="148"/>
      <c r="AT599" s="148"/>
      <c r="AU599" s="148"/>
      <c r="AV599" s="148"/>
      <c r="AW599" s="148"/>
      <c r="AX599" s="148"/>
      <c r="AY599" s="148"/>
      <c r="AZ599" s="148"/>
      <c r="BA599" s="148"/>
      <c r="BB599" s="148"/>
      <c r="BC599" s="148"/>
      <c r="BD599" s="148"/>
      <c r="BE599" s="148"/>
      <c r="BF599" s="128"/>
      <c r="BG599" s="148"/>
      <c r="BH599" s="148">
        <f>+BG599-'ROR-Model'!G599</f>
        <v>0</v>
      </c>
    </row>
    <row r="600" spans="1:60">
      <c r="A600" s="150">
        <v>813</v>
      </c>
      <c r="B600" s="115" t="s">
        <v>498</v>
      </c>
      <c r="C600" s="115"/>
      <c r="D600" s="115"/>
      <c r="E600" s="553"/>
      <c r="F600" s="128"/>
      <c r="G600" s="128"/>
      <c r="H600" s="128"/>
      <c r="I600" s="128"/>
      <c r="J600" s="128"/>
      <c r="K600" s="128"/>
      <c r="L600" s="128"/>
      <c r="M600" s="128"/>
      <c r="N600" s="128"/>
      <c r="O600" s="128"/>
      <c r="P600" s="128"/>
      <c r="Q600" s="128"/>
      <c r="R600" s="128"/>
      <c r="S600" s="128"/>
      <c r="T600" s="148"/>
      <c r="U600" s="148"/>
      <c r="V600" s="148"/>
      <c r="W600" s="148"/>
      <c r="X600" s="148"/>
      <c r="Y600" s="148"/>
      <c r="Z600" s="148"/>
      <c r="AA600" s="148"/>
      <c r="AB600" s="148"/>
      <c r="AC600" s="148"/>
      <c r="AD600" s="148"/>
      <c r="AE600" s="148"/>
      <c r="AF600" s="148"/>
      <c r="AG600" s="148"/>
      <c r="AH600" s="148"/>
      <c r="AI600" s="148"/>
      <c r="AJ600" s="148"/>
      <c r="AK600" s="148"/>
      <c r="AL600" s="148"/>
      <c r="AM600" s="148"/>
      <c r="AN600" s="148"/>
      <c r="AO600" s="148"/>
      <c r="AP600" s="148"/>
      <c r="AQ600" s="148"/>
      <c r="AR600" s="148"/>
      <c r="AS600" s="148"/>
      <c r="AT600" s="148"/>
      <c r="AU600" s="148"/>
      <c r="AV600" s="148"/>
      <c r="AW600" s="148"/>
      <c r="AX600" s="148"/>
      <c r="AY600" s="148"/>
      <c r="AZ600" s="148"/>
      <c r="BA600" s="148"/>
      <c r="BB600" s="148"/>
      <c r="BC600" s="148"/>
      <c r="BD600" s="148"/>
      <c r="BE600" s="148"/>
      <c r="BF600" s="128"/>
      <c r="BG600" s="148"/>
      <c r="BH600" s="148">
        <f>+BG600-'ROR-Model'!G600</f>
        <v>0</v>
      </c>
    </row>
    <row r="601" spans="1:60">
      <c r="A601" s="150"/>
      <c r="B601" s="115"/>
      <c r="C601" s="115" t="s">
        <v>15</v>
      </c>
      <c r="D601" s="115"/>
      <c r="E601" s="553"/>
      <c r="F601" s="128"/>
      <c r="G601" s="128"/>
      <c r="H601" s="128"/>
      <c r="I601" s="128"/>
      <c r="J601" s="128"/>
      <c r="K601" s="128"/>
      <c r="L601" s="128"/>
      <c r="M601" s="128"/>
      <c r="N601" s="128"/>
      <c r="O601" s="128"/>
      <c r="P601" s="128"/>
      <c r="Q601" s="128"/>
      <c r="R601" s="128"/>
      <c r="S601" s="128"/>
      <c r="T601" s="148"/>
      <c r="U601" s="148"/>
      <c r="V601" s="148"/>
      <c r="W601" s="148"/>
      <c r="X601" s="148"/>
      <c r="Y601" s="148"/>
      <c r="Z601" s="148">
        <f>'Optional Adjustment 1'!G601*$Z$1</f>
        <v>0</v>
      </c>
      <c r="AA601" s="148">
        <f>'Optional Adjustment 2'!G601*$AA$1</f>
        <v>0</v>
      </c>
      <c r="AB601" s="148">
        <f>'Optional Adjustment 3'!G601*$AB$1</f>
        <v>0</v>
      </c>
      <c r="AC601" s="148">
        <f>'Optional Adjustment 4'!G601*$AC$1</f>
        <v>0</v>
      </c>
      <c r="AD601" s="148">
        <f>'Optional Adjustment 5'!G601*$AD$1</f>
        <v>0</v>
      </c>
      <c r="AE601" s="148">
        <f>'Optional Adjustment 6'!G601*$AE$1</f>
        <v>0</v>
      </c>
      <c r="AF601" s="148">
        <f>'Optional Adjustment 7'!G601*$AF$1</f>
        <v>0</v>
      </c>
      <c r="AG601" s="148">
        <f>'Optional Adjustment 8'!G601*$AG$1</f>
        <v>0</v>
      </c>
      <c r="AH601" s="148">
        <f>'Optional Adjustment 9'!G601*$AH$1</f>
        <v>0</v>
      </c>
      <c r="AI601" s="148">
        <f>'Optional Adjustment 10'!G601*$AI$1</f>
        <v>0</v>
      </c>
      <c r="AJ601" s="148">
        <f>'Optional Adjustment 11'!G601*$AJ$1</f>
        <v>0</v>
      </c>
      <c r="AK601" s="148">
        <f>'Optional Adjustment 12'!G601*$AK$1</f>
        <v>0</v>
      </c>
      <c r="AL601" s="148">
        <f>'Optional Adjustment 13'!G601*$AL$1</f>
        <v>0</v>
      </c>
      <c r="AM601" s="148">
        <f>'Optional Adjustment 14'!G601*$AM$1</f>
        <v>0</v>
      </c>
      <c r="AN601" s="148">
        <f>'Optional Adjustment 15'!G601*$AN$1</f>
        <v>0</v>
      </c>
      <c r="AO601" s="148">
        <f>'Optional Adjustment 16'!G601*$AO$1</f>
        <v>0</v>
      </c>
      <c r="AP601" s="148">
        <f>'Optional Adjustment 17'!G601*$AP$1</f>
        <v>0</v>
      </c>
      <c r="AQ601" s="148">
        <f>'Optional Adjustment 18'!G601*$AQ$1</f>
        <v>0</v>
      </c>
      <c r="AR601" s="148">
        <f>'Optional Adjustment 19'!G601*$AR$1</f>
        <v>0</v>
      </c>
      <c r="AS601" s="148">
        <f>'Optional Adjustment 20'!G601*$AS$1</f>
        <v>0</v>
      </c>
      <c r="AT601" s="148">
        <f>'Optional Adjustment 21'!G601*$AT$1</f>
        <v>0</v>
      </c>
      <c r="AU601" s="148">
        <f>'Optional Adjustment 22'!G601*$AU$1</f>
        <v>0</v>
      </c>
      <c r="AV601" s="148">
        <f>'Optional Adjustment 23'!G601*$AV$1</f>
        <v>0</v>
      </c>
      <c r="AW601" s="148">
        <f>'Optional Adjustment 24'!G601*$AW$1</f>
        <v>0</v>
      </c>
      <c r="AX601" s="148">
        <f>'Optional Adjustment 25'!G601*$AX$1</f>
        <v>0</v>
      </c>
      <c r="AY601" s="148">
        <f>'Optional Adjustment 26'!G601*$AY$1</f>
        <v>0</v>
      </c>
      <c r="AZ601" s="148">
        <f>'Optional Adjustment 27'!G601*$AZ$1</f>
        <v>0</v>
      </c>
      <c r="BA601" s="148">
        <f>'Optional Adjustment 28'!G601*$BA$1</f>
        <v>0</v>
      </c>
      <c r="BB601" s="148">
        <f>'Optional Adjustment 29'!G601*$BB$1</f>
        <v>0</v>
      </c>
      <c r="BC601" s="148">
        <f>'Optional Adjustment 30'!G601*$BC$1</f>
        <v>0</v>
      </c>
      <c r="BD601" s="148">
        <f>'Optional Adjustment 31'!G601*$BD$1</f>
        <v>0</v>
      </c>
      <c r="BE601" s="148">
        <f>SUM(F601:BD601)</f>
        <v>0</v>
      </c>
      <c r="BF601" s="128"/>
      <c r="BG601" s="148">
        <f>SUM(BE601:BE601)</f>
        <v>0</v>
      </c>
      <c r="BH601" s="148">
        <f>+BG601-'ROR-Model'!G601</f>
        <v>0</v>
      </c>
    </row>
    <row r="602" spans="1:60">
      <c r="A602" s="150"/>
      <c r="B602" s="115"/>
      <c r="C602" s="115" t="s">
        <v>33</v>
      </c>
      <c r="D602" s="115"/>
      <c r="E602" s="553"/>
      <c r="F602" s="128"/>
      <c r="G602" s="128"/>
      <c r="H602" s="128"/>
      <c r="I602" s="128"/>
      <c r="J602" s="128"/>
      <c r="K602" s="128"/>
      <c r="L602" s="128"/>
      <c r="M602" s="128"/>
      <c r="N602" s="128"/>
      <c r="O602" s="128"/>
      <c r="P602" s="128"/>
      <c r="Q602" s="128"/>
      <c r="R602" s="128"/>
      <c r="S602" s="128"/>
      <c r="T602" s="148"/>
      <c r="U602" s="148"/>
      <c r="V602" s="148"/>
      <c r="W602" s="148"/>
      <c r="X602" s="148"/>
      <c r="Y602" s="148"/>
      <c r="Z602" s="148">
        <f>'Optional Adjustment 1'!G602*$Z$1</f>
        <v>0</v>
      </c>
      <c r="AA602" s="148">
        <f>'Optional Adjustment 2'!G602*$AA$1</f>
        <v>0</v>
      </c>
      <c r="AB602" s="148">
        <f>'Optional Adjustment 3'!G602*$AB$1</f>
        <v>0</v>
      </c>
      <c r="AC602" s="148">
        <f>'Optional Adjustment 4'!G602*$AC$1</f>
        <v>0</v>
      </c>
      <c r="AD602" s="148">
        <f>'Optional Adjustment 5'!G602*$AD$1</f>
        <v>0</v>
      </c>
      <c r="AE602" s="148">
        <f>'Optional Adjustment 6'!G602*$AE$1</f>
        <v>0</v>
      </c>
      <c r="AF602" s="148">
        <f>'Optional Adjustment 7'!G602*$AF$1</f>
        <v>0</v>
      </c>
      <c r="AG602" s="148">
        <f>'Optional Adjustment 8'!G602*$AG$1</f>
        <v>0</v>
      </c>
      <c r="AH602" s="148">
        <f>'Optional Adjustment 9'!G602*$AH$1</f>
        <v>0</v>
      </c>
      <c r="AI602" s="148">
        <f>'Optional Adjustment 10'!G602*$AI$1</f>
        <v>0</v>
      </c>
      <c r="AJ602" s="148">
        <f>'Optional Adjustment 11'!G602*$AJ$1</f>
        <v>0</v>
      </c>
      <c r="AK602" s="148">
        <f>'Optional Adjustment 12'!G602*$AK$1</f>
        <v>0</v>
      </c>
      <c r="AL602" s="148">
        <f>'Optional Adjustment 13'!G602*$AL$1</f>
        <v>0</v>
      </c>
      <c r="AM602" s="148">
        <f>'Optional Adjustment 14'!G602*$AM$1</f>
        <v>0</v>
      </c>
      <c r="AN602" s="148">
        <f>'Optional Adjustment 15'!G602*$AN$1</f>
        <v>0</v>
      </c>
      <c r="AO602" s="148">
        <f>'Optional Adjustment 16'!G602*$AO$1</f>
        <v>0</v>
      </c>
      <c r="AP602" s="148">
        <f>'Optional Adjustment 17'!G602*$AP$1</f>
        <v>0</v>
      </c>
      <c r="AQ602" s="148">
        <f>'Optional Adjustment 18'!G602*$AQ$1</f>
        <v>0</v>
      </c>
      <c r="AR602" s="148">
        <f>'Optional Adjustment 19'!G602*$AR$1</f>
        <v>0</v>
      </c>
      <c r="AS602" s="148">
        <f>'Optional Adjustment 20'!G602*$AS$1</f>
        <v>0</v>
      </c>
      <c r="AT602" s="148">
        <f>'Optional Adjustment 21'!G602*$AT$1</f>
        <v>0</v>
      </c>
      <c r="AU602" s="148">
        <f>'Optional Adjustment 22'!G602*$AU$1</f>
        <v>0</v>
      </c>
      <c r="AV602" s="148">
        <f>'Optional Adjustment 23'!G602*$AV$1</f>
        <v>0</v>
      </c>
      <c r="AW602" s="148">
        <f>'Optional Adjustment 24'!G602*$AW$1</f>
        <v>0</v>
      </c>
      <c r="AX602" s="148">
        <f>'Optional Adjustment 25'!G602*$AX$1</f>
        <v>0</v>
      </c>
      <c r="AY602" s="148">
        <f>'Optional Adjustment 26'!G602*$AY$1</f>
        <v>0</v>
      </c>
      <c r="AZ602" s="148">
        <f>'Optional Adjustment 27'!G602*$AZ$1</f>
        <v>0</v>
      </c>
      <c r="BA602" s="148">
        <f>'Optional Adjustment 28'!G602*$BA$1</f>
        <v>0</v>
      </c>
      <c r="BB602" s="148">
        <f>'Optional Adjustment 29'!G602*$BB$1</f>
        <v>0</v>
      </c>
      <c r="BC602" s="148">
        <f>'Optional Adjustment 30'!G602*$BC$1</f>
        <v>0</v>
      </c>
      <c r="BD602" s="148">
        <f>'Optional Adjustment 31'!G602*$BD$1</f>
        <v>0</v>
      </c>
      <c r="BE602" s="148">
        <f>SUM(F602:BD602)</f>
        <v>0</v>
      </c>
      <c r="BF602" s="128"/>
      <c r="BG602" s="148">
        <f>SUM(BE602:BE602)</f>
        <v>0</v>
      </c>
      <c r="BH602" s="148">
        <f>+BG602-'ROR-Model'!G602</f>
        <v>0</v>
      </c>
    </row>
    <row r="603" spans="1:60">
      <c r="A603" s="150"/>
      <c r="B603" s="115"/>
      <c r="C603" s="115" t="s">
        <v>281</v>
      </c>
      <c r="D603" s="115"/>
      <c r="E603" s="553"/>
      <c r="F603" s="146">
        <f>SUM(F601:F602)</f>
        <v>0</v>
      </c>
      <c r="G603" s="146"/>
      <c r="H603" s="146">
        <f>SUM(H601:H602)</f>
        <v>0</v>
      </c>
      <c r="I603" s="146">
        <f>I1*SUM(I601:I602)</f>
        <v>0</v>
      </c>
      <c r="J603" s="146">
        <f>SUM(J601:J602)</f>
        <v>0</v>
      </c>
      <c r="K603" s="146">
        <f t="shared" ref="K603:S603" si="964">SUM(K601:K602)</f>
        <v>0</v>
      </c>
      <c r="L603" s="146">
        <f t="shared" si="964"/>
        <v>0</v>
      </c>
      <c r="M603" s="146">
        <f t="shared" si="964"/>
        <v>0</v>
      </c>
      <c r="N603" s="146">
        <f t="shared" si="964"/>
        <v>0</v>
      </c>
      <c r="O603" s="146">
        <f t="shared" si="964"/>
        <v>0</v>
      </c>
      <c r="P603" s="146">
        <f t="shared" si="964"/>
        <v>0</v>
      </c>
      <c r="Q603" s="146">
        <f t="shared" si="964"/>
        <v>0</v>
      </c>
      <c r="R603" s="146">
        <f t="shared" si="964"/>
        <v>0</v>
      </c>
      <c r="S603" s="146">
        <f t="shared" si="964"/>
        <v>0</v>
      </c>
      <c r="T603" s="291">
        <f>SUM(T601:T602)</f>
        <v>0</v>
      </c>
      <c r="U603" s="291">
        <f>SUM(U601:U602)</f>
        <v>0</v>
      </c>
      <c r="V603" s="291">
        <f>V1*SUM(V601:V602)</f>
        <v>0</v>
      </c>
      <c r="W603" s="291">
        <f>W1*SUM(W601:W602)</f>
        <v>0</v>
      </c>
      <c r="X603" s="291">
        <f>X1*SUM(X601:X602)</f>
        <v>0</v>
      </c>
      <c r="Y603" s="929"/>
      <c r="Z603" s="929">
        <f t="shared" ref="Z603:AN603" si="965">SUM(Z601:Z602)</f>
        <v>0</v>
      </c>
      <c r="AA603" s="929">
        <f t="shared" si="965"/>
        <v>0</v>
      </c>
      <c r="AB603" s="929">
        <f t="shared" si="965"/>
        <v>0</v>
      </c>
      <c r="AC603" s="929">
        <f t="shared" si="965"/>
        <v>0</v>
      </c>
      <c r="AD603" s="929">
        <f t="shared" si="965"/>
        <v>0</v>
      </c>
      <c r="AE603" s="929">
        <f t="shared" si="965"/>
        <v>0</v>
      </c>
      <c r="AF603" s="929">
        <f t="shared" si="965"/>
        <v>0</v>
      </c>
      <c r="AG603" s="929">
        <f t="shared" si="965"/>
        <v>0</v>
      </c>
      <c r="AH603" s="929">
        <f t="shared" si="965"/>
        <v>0</v>
      </c>
      <c r="AI603" s="929">
        <f t="shared" si="965"/>
        <v>0</v>
      </c>
      <c r="AJ603" s="929">
        <f t="shared" si="965"/>
        <v>0</v>
      </c>
      <c r="AK603" s="929">
        <f t="shared" si="965"/>
        <v>0</v>
      </c>
      <c r="AL603" s="929">
        <f t="shared" si="965"/>
        <v>0</v>
      </c>
      <c r="AM603" s="929">
        <f t="shared" si="965"/>
        <v>0</v>
      </c>
      <c r="AN603" s="929">
        <f t="shared" si="965"/>
        <v>0</v>
      </c>
      <c r="AO603" s="929">
        <f t="shared" ref="AO603:AR603" si="966">SUM(AO601:AO602)</f>
        <v>0</v>
      </c>
      <c r="AP603" s="929">
        <f t="shared" si="966"/>
        <v>0</v>
      </c>
      <c r="AQ603" s="929">
        <f t="shared" si="966"/>
        <v>0</v>
      </c>
      <c r="AR603" s="929">
        <f t="shared" si="966"/>
        <v>0</v>
      </c>
      <c r="AS603" s="929">
        <f t="shared" ref="AS603:AW603" si="967">SUM(AS601:AS602)</f>
        <v>0</v>
      </c>
      <c r="AT603" s="929">
        <f t="shared" si="967"/>
        <v>0</v>
      </c>
      <c r="AU603" s="929">
        <f t="shared" si="967"/>
        <v>0</v>
      </c>
      <c r="AV603" s="929">
        <f t="shared" si="967"/>
        <v>0</v>
      </c>
      <c r="AW603" s="929">
        <f t="shared" si="967"/>
        <v>0</v>
      </c>
      <c r="AX603" s="929">
        <f t="shared" ref="AX603:BA603" si="968">SUM(AX601:AX602)</f>
        <v>0</v>
      </c>
      <c r="AY603" s="929">
        <f t="shared" si="968"/>
        <v>0</v>
      </c>
      <c r="AZ603" s="929">
        <f t="shared" si="968"/>
        <v>0</v>
      </c>
      <c r="BA603" s="929">
        <f t="shared" si="968"/>
        <v>0</v>
      </c>
      <c r="BB603" s="929">
        <f t="shared" ref="BB603:BC603" si="969">SUM(BB601:BB602)</f>
        <v>0</v>
      </c>
      <c r="BC603" s="929">
        <f t="shared" si="969"/>
        <v>0</v>
      </c>
      <c r="BD603" s="929">
        <f t="shared" ref="BD603" si="970">SUM(BD601:BD602)</f>
        <v>0</v>
      </c>
      <c r="BE603" s="291">
        <f>SUM(BE601:BE602)</f>
        <v>0</v>
      </c>
      <c r="BF603" s="146"/>
      <c r="BG603" s="291">
        <f>SUM(BG601:BG602)</f>
        <v>0</v>
      </c>
      <c r="BH603" s="291">
        <f>+BG603-'ROR-Model'!G603</f>
        <v>0</v>
      </c>
    </row>
    <row r="604" spans="1:60">
      <c r="A604" s="150"/>
      <c r="B604" s="115"/>
      <c r="C604" s="115"/>
      <c r="D604" s="115"/>
      <c r="E604" s="553"/>
      <c r="F604" s="128"/>
      <c r="G604" s="128"/>
      <c r="H604" s="128"/>
      <c r="I604" s="128"/>
      <c r="J604" s="128"/>
      <c r="K604" s="128"/>
      <c r="L604" s="128"/>
      <c r="M604" s="128"/>
      <c r="N604" s="128"/>
      <c r="O604" s="128"/>
      <c r="P604" s="128"/>
      <c r="Q604" s="128"/>
      <c r="R604" s="128"/>
      <c r="S604" s="128"/>
      <c r="T604" s="148"/>
      <c r="U604" s="148"/>
      <c r="V604" s="148"/>
      <c r="W604" s="148"/>
      <c r="X604" s="148"/>
      <c r="Y604" s="148"/>
      <c r="Z604" s="148"/>
      <c r="AA604" s="148"/>
      <c r="AB604" s="148"/>
      <c r="AC604" s="148"/>
      <c r="AD604" s="148"/>
      <c r="AE604" s="148"/>
      <c r="AF604" s="148"/>
      <c r="AG604" s="148"/>
      <c r="AH604" s="148"/>
      <c r="AI604" s="148"/>
      <c r="AJ604" s="148"/>
      <c r="AK604" s="148"/>
      <c r="AL604" s="148"/>
      <c r="AM604" s="148"/>
      <c r="AN604" s="148"/>
      <c r="AO604" s="148"/>
      <c r="AP604" s="148"/>
      <c r="AQ604" s="148"/>
      <c r="AR604" s="148"/>
      <c r="AS604" s="148"/>
      <c r="AT604" s="148"/>
      <c r="AU604" s="148"/>
      <c r="AV604" s="148"/>
      <c r="AW604" s="148"/>
      <c r="AX604" s="148"/>
      <c r="AY604" s="148"/>
      <c r="AZ604" s="148"/>
      <c r="BA604" s="148"/>
      <c r="BB604" s="148"/>
      <c r="BC604" s="148"/>
      <c r="BD604" s="148"/>
      <c r="BE604" s="148"/>
      <c r="BF604" s="128"/>
      <c r="BG604" s="148"/>
      <c r="BH604" s="148">
        <f>+BG604-'ROR-Model'!G604</f>
        <v>0</v>
      </c>
    </row>
    <row r="605" spans="1:60">
      <c r="A605" s="150">
        <v>813</v>
      </c>
      <c r="B605" s="115" t="s">
        <v>499</v>
      </c>
      <c r="C605" s="115"/>
      <c r="D605" s="115"/>
      <c r="E605" s="553"/>
      <c r="F605" s="128"/>
      <c r="G605" s="128"/>
      <c r="H605" s="128"/>
      <c r="I605" s="128"/>
      <c r="J605" s="128"/>
      <c r="K605" s="128"/>
      <c r="L605" s="128"/>
      <c r="M605" s="128"/>
      <c r="N605" s="128"/>
      <c r="O605" s="128"/>
      <c r="P605" s="128"/>
      <c r="Q605" s="128"/>
      <c r="R605" s="128"/>
      <c r="S605" s="128"/>
      <c r="T605" s="148"/>
      <c r="U605" s="148"/>
      <c r="V605" s="148"/>
      <c r="W605" s="148"/>
      <c r="X605" s="148"/>
      <c r="Y605" s="148"/>
      <c r="Z605" s="148"/>
      <c r="AA605" s="148"/>
      <c r="AB605" s="148"/>
      <c r="AC605" s="148"/>
      <c r="AD605" s="148"/>
      <c r="AE605" s="148"/>
      <c r="AF605" s="148"/>
      <c r="AG605" s="148"/>
      <c r="AH605" s="148"/>
      <c r="AI605" s="148"/>
      <c r="AJ605" s="148"/>
      <c r="AK605" s="148"/>
      <c r="AL605" s="148"/>
      <c r="AM605" s="148"/>
      <c r="AN605" s="148"/>
      <c r="AO605" s="148"/>
      <c r="AP605" s="148"/>
      <c r="AQ605" s="148"/>
      <c r="AR605" s="148"/>
      <c r="AS605" s="148"/>
      <c r="AT605" s="148"/>
      <c r="AU605" s="148"/>
      <c r="AV605" s="148"/>
      <c r="AW605" s="148"/>
      <c r="AX605" s="148"/>
      <c r="AY605" s="148"/>
      <c r="AZ605" s="148"/>
      <c r="BA605" s="148"/>
      <c r="BB605" s="148"/>
      <c r="BC605" s="148"/>
      <c r="BD605" s="148"/>
      <c r="BE605" s="148"/>
      <c r="BF605" s="128"/>
      <c r="BG605" s="148"/>
      <c r="BH605" s="148">
        <f>+BG605-'ROR-Model'!G605</f>
        <v>0</v>
      </c>
    </row>
    <row r="606" spans="1:60">
      <c r="A606" s="150"/>
      <c r="B606" s="115"/>
      <c r="C606" s="115" t="s">
        <v>15</v>
      </c>
      <c r="D606" s="115"/>
      <c r="E606" s="553"/>
      <c r="F606" s="128"/>
      <c r="G606" s="128"/>
      <c r="H606" s="128"/>
      <c r="I606" s="128"/>
      <c r="J606" s="128"/>
      <c r="K606" s="128"/>
      <c r="L606" s="128"/>
      <c r="M606" s="128"/>
      <c r="N606" s="128"/>
      <c r="O606" s="128"/>
      <c r="P606" s="128"/>
      <c r="Q606" s="128"/>
      <c r="R606" s="128"/>
      <c r="S606" s="128"/>
      <c r="T606" s="148"/>
      <c r="U606" s="148"/>
      <c r="V606" s="148"/>
      <c r="W606" s="148"/>
      <c r="X606" s="148"/>
      <c r="Y606" s="148"/>
      <c r="Z606" s="148">
        <f>'Optional Adjustment 1'!G606*$Z$1</f>
        <v>0</v>
      </c>
      <c r="AA606" s="148">
        <f>'Optional Adjustment 2'!G606*$AA$1</f>
        <v>0</v>
      </c>
      <c r="AB606" s="148">
        <f>'Optional Adjustment 3'!G606*$AB$1</f>
        <v>0</v>
      </c>
      <c r="AC606" s="148">
        <f>'Optional Adjustment 4'!G606*$AC$1</f>
        <v>0</v>
      </c>
      <c r="AD606" s="148">
        <f>'Optional Adjustment 5'!G606*$AD$1</f>
        <v>0</v>
      </c>
      <c r="AE606" s="148">
        <f>'Optional Adjustment 6'!G606*$AE$1</f>
        <v>0</v>
      </c>
      <c r="AF606" s="148">
        <f>'Optional Adjustment 7'!G606*$AF$1</f>
        <v>0</v>
      </c>
      <c r="AG606" s="148">
        <f>'Optional Adjustment 8'!G606*$AG$1</f>
        <v>0</v>
      </c>
      <c r="AH606" s="148">
        <f>'Optional Adjustment 9'!G606*$AH$1</f>
        <v>0</v>
      </c>
      <c r="AI606" s="148">
        <f>'Optional Adjustment 10'!G606*$AI$1</f>
        <v>0</v>
      </c>
      <c r="AJ606" s="148">
        <f>'Optional Adjustment 11'!G606*$AJ$1</f>
        <v>0</v>
      </c>
      <c r="AK606" s="148">
        <f>'Optional Adjustment 12'!G606*$AK$1</f>
        <v>0</v>
      </c>
      <c r="AL606" s="148">
        <f>'Optional Adjustment 13'!G606*$AL$1</f>
        <v>0</v>
      </c>
      <c r="AM606" s="148">
        <f>'Optional Adjustment 14'!G606*$AM$1</f>
        <v>0</v>
      </c>
      <c r="AN606" s="148">
        <f>'Optional Adjustment 15'!G606*$AN$1</f>
        <v>0</v>
      </c>
      <c r="AO606" s="148">
        <f>'Optional Adjustment 16'!G606*$AO$1</f>
        <v>0</v>
      </c>
      <c r="AP606" s="148">
        <f>'Optional Adjustment 17'!G606*$AP$1</f>
        <v>0</v>
      </c>
      <c r="AQ606" s="148">
        <f>'Optional Adjustment 18'!G606*$AQ$1</f>
        <v>0</v>
      </c>
      <c r="AR606" s="148">
        <f>'Optional Adjustment 19'!G606*$AR$1</f>
        <v>0</v>
      </c>
      <c r="AS606" s="148">
        <f>'Optional Adjustment 20'!G606*$AS$1</f>
        <v>0</v>
      </c>
      <c r="AT606" s="148">
        <f>'Optional Adjustment 21'!G606*$AT$1</f>
        <v>0</v>
      </c>
      <c r="AU606" s="148">
        <f>'Optional Adjustment 22'!G606*$AU$1</f>
        <v>0</v>
      </c>
      <c r="AV606" s="148">
        <f>'Optional Adjustment 23'!G606*$AV$1</f>
        <v>0</v>
      </c>
      <c r="AW606" s="148">
        <f>'Optional Adjustment 24'!G606*$AW$1</f>
        <v>0</v>
      </c>
      <c r="AX606" s="148">
        <f>'Optional Adjustment 25'!G606*$AX$1</f>
        <v>0</v>
      </c>
      <c r="AY606" s="148">
        <f>'Optional Adjustment 26'!G606*$AY$1</f>
        <v>0</v>
      </c>
      <c r="AZ606" s="148">
        <f>'Optional Adjustment 27'!G606*$AZ$1</f>
        <v>0</v>
      </c>
      <c r="BA606" s="148">
        <f>'Optional Adjustment 28'!G606*$BA$1</f>
        <v>0</v>
      </c>
      <c r="BB606" s="148">
        <f>'Optional Adjustment 29'!G606*$BB$1</f>
        <v>0</v>
      </c>
      <c r="BC606" s="148">
        <f>'Optional Adjustment 30'!G606*$BC$1</f>
        <v>0</v>
      </c>
      <c r="BD606" s="148">
        <f>'Optional Adjustment 31'!G606*$BD$1</f>
        <v>0</v>
      </c>
      <c r="BE606" s="148">
        <f>SUM(F606:BD606)</f>
        <v>0</v>
      </c>
      <c r="BF606" s="128"/>
      <c r="BG606" s="148">
        <f>SUM(BE606:BE606)</f>
        <v>0</v>
      </c>
      <c r="BH606" s="148">
        <f>+BG606-'ROR-Model'!G606</f>
        <v>0</v>
      </c>
    </row>
    <row r="607" spans="1:60">
      <c r="A607" s="150"/>
      <c r="B607" s="115"/>
      <c r="C607" s="115" t="s">
        <v>33</v>
      </c>
      <c r="D607" s="115"/>
      <c r="E607" s="553"/>
      <c r="F607" s="128"/>
      <c r="G607" s="128"/>
      <c r="H607" s="128"/>
      <c r="I607" s="128"/>
      <c r="J607" s="128"/>
      <c r="K607" s="128"/>
      <c r="L607" s="128"/>
      <c r="M607" s="128"/>
      <c r="N607" s="128"/>
      <c r="O607" s="128"/>
      <c r="P607" s="128"/>
      <c r="Q607" s="128"/>
      <c r="R607" s="128"/>
      <c r="S607" s="128"/>
      <c r="T607" s="148"/>
      <c r="U607" s="148"/>
      <c r="V607" s="148"/>
      <c r="W607" s="148"/>
      <c r="X607" s="148"/>
      <c r="Y607" s="148"/>
      <c r="Z607" s="148">
        <f>'Optional Adjustment 1'!G607*$Z$1</f>
        <v>0</v>
      </c>
      <c r="AA607" s="148">
        <f>'Optional Adjustment 2'!G607*$AA$1</f>
        <v>0</v>
      </c>
      <c r="AB607" s="148">
        <f>'Optional Adjustment 3'!G607*$AB$1</f>
        <v>0</v>
      </c>
      <c r="AC607" s="148">
        <f>'Optional Adjustment 4'!G607*$AC$1</f>
        <v>0</v>
      </c>
      <c r="AD607" s="148">
        <f>'Optional Adjustment 5'!G607*$AD$1</f>
        <v>0</v>
      </c>
      <c r="AE607" s="148">
        <f>'Optional Adjustment 6'!G607*$AE$1</f>
        <v>0</v>
      </c>
      <c r="AF607" s="148">
        <f>'Optional Adjustment 7'!G607*$AF$1</f>
        <v>0</v>
      </c>
      <c r="AG607" s="148">
        <f>'Optional Adjustment 8'!G607*$AG$1</f>
        <v>0</v>
      </c>
      <c r="AH607" s="148">
        <f>'Optional Adjustment 9'!G607*$AH$1</f>
        <v>0</v>
      </c>
      <c r="AI607" s="148">
        <f>'Optional Adjustment 10'!G607*$AI$1</f>
        <v>0</v>
      </c>
      <c r="AJ607" s="148">
        <f>'Optional Adjustment 11'!G607*$AJ$1</f>
        <v>0</v>
      </c>
      <c r="AK607" s="148">
        <f>'Optional Adjustment 12'!G607*$AK$1</f>
        <v>0</v>
      </c>
      <c r="AL607" s="148">
        <f>'Optional Adjustment 13'!G607*$AL$1</f>
        <v>0</v>
      </c>
      <c r="AM607" s="148">
        <f>'Optional Adjustment 14'!G607*$AM$1</f>
        <v>0</v>
      </c>
      <c r="AN607" s="148">
        <f>'Optional Adjustment 15'!G607*$AN$1</f>
        <v>0</v>
      </c>
      <c r="AO607" s="148">
        <f>'Optional Adjustment 16'!G607*$AO$1</f>
        <v>0</v>
      </c>
      <c r="AP607" s="148">
        <f>'Optional Adjustment 17'!G607*$AP$1</f>
        <v>0</v>
      </c>
      <c r="AQ607" s="148">
        <f>'Optional Adjustment 18'!G607*$AQ$1</f>
        <v>0</v>
      </c>
      <c r="AR607" s="148">
        <f>'Optional Adjustment 19'!G607*$AR$1</f>
        <v>0</v>
      </c>
      <c r="AS607" s="148">
        <f>'Optional Adjustment 20'!G607*$AS$1</f>
        <v>0</v>
      </c>
      <c r="AT607" s="148">
        <f>'Optional Adjustment 21'!G607*$AT$1</f>
        <v>0</v>
      </c>
      <c r="AU607" s="148">
        <f>'Optional Adjustment 22'!G607*$AU$1</f>
        <v>0</v>
      </c>
      <c r="AV607" s="148">
        <f>'Optional Adjustment 23'!G607*$AV$1</f>
        <v>0</v>
      </c>
      <c r="AW607" s="148">
        <f>'Optional Adjustment 24'!G607*$AW$1</f>
        <v>0</v>
      </c>
      <c r="AX607" s="148">
        <f>'Optional Adjustment 25'!G607*$AX$1</f>
        <v>0</v>
      </c>
      <c r="AY607" s="148">
        <f>'Optional Adjustment 26'!G607*$AY$1</f>
        <v>0</v>
      </c>
      <c r="AZ607" s="148">
        <f>'Optional Adjustment 27'!G607*$AZ$1</f>
        <v>0</v>
      </c>
      <c r="BA607" s="148">
        <f>'Optional Adjustment 28'!G607*$BA$1</f>
        <v>0</v>
      </c>
      <c r="BB607" s="148">
        <f>'Optional Adjustment 29'!G607*$BB$1</f>
        <v>0</v>
      </c>
      <c r="BC607" s="148">
        <f>'Optional Adjustment 30'!G607*$BC$1</f>
        <v>0</v>
      </c>
      <c r="BD607" s="148">
        <f>'Optional Adjustment 31'!G607*$BD$1</f>
        <v>0</v>
      </c>
      <c r="BE607" s="148">
        <f>SUM(F607:BD607)</f>
        <v>0</v>
      </c>
      <c r="BF607" s="128"/>
      <c r="BG607" s="148">
        <f>SUM(BE607:BE607)</f>
        <v>0</v>
      </c>
      <c r="BH607" s="148">
        <f>+BG607-'ROR-Model'!G607</f>
        <v>0</v>
      </c>
    </row>
    <row r="608" spans="1:60">
      <c r="A608" s="150"/>
      <c r="B608" s="115"/>
      <c r="C608" s="115" t="s">
        <v>281</v>
      </c>
      <c r="D608" s="115"/>
      <c r="E608" s="553"/>
      <c r="F608" s="146">
        <f>SUM(F606:F607)</f>
        <v>0</v>
      </c>
      <c r="G608" s="146"/>
      <c r="H608" s="146">
        <f>SUM(H606:H607)</f>
        <v>0</v>
      </c>
      <c r="I608" s="146">
        <f>I1*SUM(I606:I607)</f>
        <v>0</v>
      </c>
      <c r="J608" s="146">
        <f>SUM(J606:J607)</f>
        <v>0</v>
      </c>
      <c r="K608" s="146">
        <f t="shared" ref="K608:S608" si="971">SUM(K606:K607)</f>
        <v>0</v>
      </c>
      <c r="L608" s="146">
        <f t="shared" si="971"/>
        <v>0</v>
      </c>
      <c r="M608" s="146">
        <f t="shared" si="971"/>
        <v>0</v>
      </c>
      <c r="N608" s="146">
        <f t="shared" si="971"/>
        <v>0</v>
      </c>
      <c r="O608" s="146">
        <f t="shared" si="971"/>
        <v>0</v>
      </c>
      <c r="P608" s="146">
        <f t="shared" si="971"/>
        <v>0</v>
      </c>
      <c r="Q608" s="146">
        <f t="shared" si="971"/>
        <v>0</v>
      </c>
      <c r="R608" s="146">
        <f t="shared" si="971"/>
        <v>0</v>
      </c>
      <c r="S608" s="146">
        <f t="shared" si="971"/>
        <v>0</v>
      </c>
      <c r="T608" s="291">
        <f>SUM(T606:T607)</f>
        <v>0</v>
      </c>
      <c r="U608" s="291">
        <f>SUM(U606:U607)</f>
        <v>0</v>
      </c>
      <c r="V608" s="291">
        <f>V1*SUM(V606:V607)</f>
        <v>0</v>
      </c>
      <c r="W608" s="291">
        <f>W1*SUM(W606:W607)</f>
        <v>0</v>
      </c>
      <c r="X608" s="291">
        <f>X1*SUM(X606:X607)</f>
        <v>0</v>
      </c>
      <c r="Y608" s="929"/>
      <c r="Z608" s="929">
        <f t="shared" ref="Z608:AN608" si="972">SUM(Z606:Z607)</f>
        <v>0</v>
      </c>
      <c r="AA608" s="929">
        <f t="shared" si="972"/>
        <v>0</v>
      </c>
      <c r="AB608" s="929">
        <f t="shared" si="972"/>
        <v>0</v>
      </c>
      <c r="AC608" s="929">
        <f t="shared" si="972"/>
        <v>0</v>
      </c>
      <c r="AD608" s="929">
        <f t="shared" si="972"/>
        <v>0</v>
      </c>
      <c r="AE608" s="929">
        <f t="shared" si="972"/>
        <v>0</v>
      </c>
      <c r="AF608" s="929">
        <f t="shared" si="972"/>
        <v>0</v>
      </c>
      <c r="AG608" s="929">
        <f t="shared" si="972"/>
        <v>0</v>
      </c>
      <c r="AH608" s="929">
        <f t="shared" si="972"/>
        <v>0</v>
      </c>
      <c r="AI608" s="929">
        <f t="shared" si="972"/>
        <v>0</v>
      </c>
      <c r="AJ608" s="929">
        <f t="shared" si="972"/>
        <v>0</v>
      </c>
      <c r="AK608" s="929">
        <f t="shared" si="972"/>
        <v>0</v>
      </c>
      <c r="AL608" s="929">
        <f t="shared" si="972"/>
        <v>0</v>
      </c>
      <c r="AM608" s="929">
        <f t="shared" si="972"/>
        <v>0</v>
      </c>
      <c r="AN608" s="929">
        <f t="shared" si="972"/>
        <v>0</v>
      </c>
      <c r="AO608" s="929">
        <f t="shared" ref="AO608:AR608" si="973">SUM(AO606:AO607)</f>
        <v>0</v>
      </c>
      <c r="AP608" s="929">
        <f t="shared" si="973"/>
        <v>0</v>
      </c>
      <c r="AQ608" s="929">
        <f t="shared" si="973"/>
        <v>0</v>
      </c>
      <c r="AR608" s="929">
        <f t="shared" si="973"/>
        <v>0</v>
      </c>
      <c r="AS608" s="929">
        <f t="shared" ref="AS608:AW608" si="974">SUM(AS606:AS607)</f>
        <v>0</v>
      </c>
      <c r="AT608" s="929">
        <f t="shared" si="974"/>
        <v>0</v>
      </c>
      <c r="AU608" s="929">
        <f t="shared" si="974"/>
        <v>0</v>
      </c>
      <c r="AV608" s="929">
        <f t="shared" si="974"/>
        <v>0</v>
      </c>
      <c r="AW608" s="929">
        <f t="shared" si="974"/>
        <v>0</v>
      </c>
      <c r="AX608" s="929">
        <f t="shared" ref="AX608:BA608" si="975">SUM(AX606:AX607)</f>
        <v>0</v>
      </c>
      <c r="AY608" s="929">
        <f t="shared" si="975"/>
        <v>0</v>
      </c>
      <c r="AZ608" s="929">
        <f t="shared" si="975"/>
        <v>0</v>
      </c>
      <c r="BA608" s="929">
        <f t="shared" si="975"/>
        <v>0</v>
      </c>
      <c r="BB608" s="929">
        <f t="shared" ref="BB608:BC608" si="976">SUM(BB606:BB607)</f>
        <v>0</v>
      </c>
      <c r="BC608" s="929">
        <f t="shared" si="976"/>
        <v>0</v>
      </c>
      <c r="BD608" s="929">
        <f t="shared" ref="BD608" si="977">SUM(BD606:BD607)</f>
        <v>0</v>
      </c>
      <c r="BE608" s="291">
        <f>SUM(BE606:BE607)</f>
        <v>0</v>
      </c>
      <c r="BF608" s="146"/>
      <c r="BG608" s="291">
        <f>SUM(BG606:BG607)</f>
        <v>0</v>
      </c>
      <c r="BH608" s="291">
        <f>+BG608-'ROR-Model'!G608</f>
        <v>0</v>
      </c>
    </row>
    <row r="609" spans="1:60">
      <c r="A609" s="150"/>
      <c r="B609" s="115"/>
      <c r="C609" s="115"/>
      <c r="D609" s="115"/>
      <c r="E609" s="553"/>
      <c r="F609" s="128"/>
      <c r="G609" s="128"/>
      <c r="H609" s="128"/>
      <c r="I609" s="128"/>
      <c r="J609" s="128"/>
      <c r="K609" s="128"/>
      <c r="L609" s="128"/>
      <c r="M609" s="128"/>
      <c r="N609" s="128"/>
      <c r="O609" s="128"/>
      <c r="P609" s="128"/>
      <c r="Q609" s="128"/>
      <c r="R609" s="128"/>
      <c r="S609" s="128"/>
      <c r="T609" s="148"/>
      <c r="U609" s="148"/>
      <c r="V609" s="148"/>
      <c r="W609" s="148"/>
      <c r="X609" s="148"/>
      <c r="Y609" s="148"/>
      <c r="Z609" s="148"/>
      <c r="AA609" s="148"/>
      <c r="AB609" s="148"/>
      <c r="AC609" s="148"/>
      <c r="AD609" s="148"/>
      <c r="AE609" s="148"/>
      <c r="AF609" s="148"/>
      <c r="AG609" s="148"/>
      <c r="AH609" s="148"/>
      <c r="AI609" s="148"/>
      <c r="AJ609" s="148"/>
      <c r="AK609" s="148"/>
      <c r="AL609" s="148"/>
      <c r="AM609" s="148"/>
      <c r="AN609" s="148"/>
      <c r="AO609" s="148"/>
      <c r="AP609" s="148"/>
      <c r="AQ609" s="148"/>
      <c r="AR609" s="148"/>
      <c r="AS609" s="148"/>
      <c r="AT609" s="148"/>
      <c r="AU609" s="148"/>
      <c r="AV609" s="148"/>
      <c r="AW609" s="148"/>
      <c r="AX609" s="148"/>
      <c r="AY609" s="148"/>
      <c r="AZ609" s="148"/>
      <c r="BA609" s="148"/>
      <c r="BB609" s="148"/>
      <c r="BC609" s="148"/>
      <c r="BD609" s="148"/>
      <c r="BE609" s="148"/>
      <c r="BF609" s="128"/>
      <c r="BG609" s="148"/>
      <c r="BH609" s="148">
        <f>+BG609-'ROR-Model'!G609</f>
        <v>0</v>
      </c>
    </row>
    <row r="610" spans="1:60">
      <c r="A610" s="150" t="s">
        <v>1278</v>
      </c>
      <c r="B610" s="115" t="s">
        <v>500</v>
      </c>
      <c r="C610" s="115"/>
      <c r="D610" s="115"/>
      <c r="E610" s="553"/>
      <c r="F610" s="128"/>
      <c r="G610" s="128"/>
      <c r="H610" s="128"/>
      <c r="I610" s="128"/>
      <c r="J610" s="128"/>
      <c r="K610" s="128"/>
      <c r="L610" s="128"/>
      <c r="M610" s="128"/>
      <c r="N610" s="128"/>
      <c r="O610" s="128"/>
      <c r="P610" s="128"/>
      <c r="Q610" s="128"/>
      <c r="R610" s="128"/>
      <c r="S610" s="128"/>
      <c r="T610" s="148"/>
      <c r="U610" s="148"/>
      <c r="V610" s="148"/>
      <c r="W610" s="148"/>
      <c r="X610" s="148"/>
      <c r="Y610" s="148"/>
      <c r="Z610" s="148"/>
      <c r="AA610" s="148"/>
      <c r="AB610" s="148"/>
      <c r="AC610" s="148"/>
      <c r="AD610" s="148"/>
      <c r="AE610" s="148"/>
      <c r="AF610" s="148"/>
      <c r="AG610" s="148"/>
      <c r="AH610" s="148"/>
      <c r="AI610" s="148"/>
      <c r="AJ610" s="148"/>
      <c r="AK610" s="148"/>
      <c r="AL610" s="148"/>
      <c r="AM610" s="148"/>
      <c r="AN610" s="148"/>
      <c r="AO610" s="148"/>
      <c r="AP610" s="148"/>
      <c r="AQ610" s="148"/>
      <c r="AR610" s="148"/>
      <c r="AS610" s="148"/>
      <c r="AT610" s="148"/>
      <c r="AU610" s="148"/>
      <c r="AV610" s="148"/>
      <c r="AW610" s="148"/>
      <c r="AX610" s="148"/>
      <c r="AY610" s="148"/>
      <c r="AZ610" s="148"/>
      <c r="BA610" s="148"/>
      <c r="BB610" s="148"/>
      <c r="BC610" s="148"/>
      <c r="BD610" s="148"/>
      <c r="BE610" s="148"/>
      <c r="BF610" s="128"/>
      <c r="BG610" s="148"/>
      <c r="BH610" s="148">
        <f>+BG610-'ROR-Model'!G610</f>
        <v>0</v>
      </c>
    </row>
    <row r="611" spans="1:60">
      <c r="A611" s="150"/>
      <c r="B611" s="115"/>
      <c r="C611" s="115" t="s">
        <v>15</v>
      </c>
      <c r="D611" s="115"/>
      <c r="E611" s="553"/>
      <c r="F611" s="128"/>
      <c r="G611" s="128"/>
      <c r="H611" s="128"/>
      <c r="I611" s="128"/>
      <c r="J611" s="128"/>
      <c r="K611" s="128"/>
      <c r="L611" s="128"/>
      <c r="M611" s="128"/>
      <c r="N611" s="128"/>
      <c r="O611" s="128"/>
      <c r="P611" s="128"/>
      <c r="Q611" s="128"/>
      <c r="R611" s="289"/>
      <c r="S611" s="128"/>
      <c r="T611" s="148"/>
      <c r="U611" s="148"/>
      <c r="V611" s="148"/>
      <c r="W611" s="148"/>
      <c r="X611" s="148"/>
      <c r="Y611" s="148"/>
      <c r="Z611" s="148">
        <f>'Optional Adjustment 1'!G611*$Z$1</f>
        <v>0</v>
      </c>
      <c r="AA611" s="148">
        <f>'Optional Adjustment 2'!G611*$AA$1</f>
        <v>0</v>
      </c>
      <c r="AB611" s="148">
        <f>'Optional Adjustment 3'!G611*$AB$1</f>
        <v>0</v>
      </c>
      <c r="AC611" s="148">
        <f>'Optional Adjustment 4'!G611*$AC$1</f>
        <v>0</v>
      </c>
      <c r="AD611" s="148">
        <f>'Optional Adjustment 5'!G611*$AD$1</f>
        <v>0</v>
      </c>
      <c r="AE611" s="148">
        <f>'Optional Adjustment 6'!G611*$AE$1</f>
        <v>0</v>
      </c>
      <c r="AF611" s="148">
        <f>'Optional Adjustment 7'!G611*$AF$1</f>
        <v>0</v>
      </c>
      <c r="AG611" s="148">
        <f>'Optional Adjustment 8'!G611*$AG$1</f>
        <v>0</v>
      </c>
      <c r="AH611" s="148">
        <f>'Optional Adjustment 9'!G611*$AH$1</f>
        <v>0</v>
      </c>
      <c r="AI611" s="148">
        <f>'Optional Adjustment 10'!G611*$AI$1</f>
        <v>0</v>
      </c>
      <c r="AJ611" s="148">
        <f>'Optional Adjustment 11'!G611*$AJ$1</f>
        <v>0</v>
      </c>
      <c r="AK611" s="148">
        <f>'Optional Adjustment 12'!G611*$AK$1</f>
        <v>0</v>
      </c>
      <c r="AL611" s="148">
        <f>'Optional Adjustment 13'!G611*$AL$1</f>
        <v>0</v>
      </c>
      <c r="AM611" s="148">
        <f>'Optional Adjustment 14'!G611*$AM$1</f>
        <v>0</v>
      </c>
      <c r="AN611" s="148">
        <f>'Optional Adjustment 15'!G611*$AN$1</f>
        <v>0</v>
      </c>
      <c r="AO611" s="148">
        <f>'Optional Adjustment 16'!G611*$AO$1</f>
        <v>0</v>
      </c>
      <c r="AP611" s="148">
        <f>'Optional Adjustment 17'!G611*$AP$1</f>
        <v>0</v>
      </c>
      <c r="AQ611" s="148">
        <f>'Optional Adjustment 18'!G611*$AQ$1</f>
        <v>0</v>
      </c>
      <c r="AR611" s="148">
        <f>'Optional Adjustment 19'!G611*$AR$1</f>
        <v>0</v>
      </c>
      <c r="AS611" s="148">
        <f>'Optional Adjustment 20'!G611*$AS$1</f>
        <v>0</v>
      </c>
      <c r="AT611" s="148">
        <f>'Optional Adjustment 21'!G611*$AT$1</f>
        <v>0</v>
      </c>
      <c r="AU611" s="148">
        <f>'Optional Adjustment 22'!G611*$AU$1</f>
        <v>0</v>
      </c>
      <c r="AV611" s="148">
        <f>'Optional Adjustment 23'!G611*$AV$1</f>
        <v>0</v>
      </c>
      <c r="AW611" s="148">
        <f>'Optional Adjustment 24'!G611*$AW$1</f>
        <v>0</v>
      </c>
      <c r="AX611" s="148">
        <f>'Optional Adjustment 25'!G611*$AX$1</f>
        <v>0</v>
      </c>
      <c r="AY611" s="148">
        <f>'Optional Adjustment 26'!G611*$AY$1</f>
        <v>0</v>
      </c>
      <c r="AZ611" s="148">
        <f>'Optional Adjustment 27'!G611*$AZ$1</f>
        <v>0</v>
      </c>
      <c r="BA611" s="148">
        <f>'Optional Adjustment 28'!G611*$BA$1</f>
        <v>0</v>
      </c>
      <c r="BB611" s="148">
        <f>'Optional Adjustment 29'!G611*$BB$1</f>
        <v>0</v>
      </c>
      <c r="BC611" s="148">
        <f>'Optional Adjustment 30'!G611*$BC$1</f>
        <v>0</v>
      </c>
      <c r="BD611" s="148">
        <f>'Optional Adjustment 31'!G611*$BD$1</f>
        <v>0</v>
      </c>
      <c r="BE611" s="148">
        <f>SUM(F611:BD611)</f>
        <v>0</v>
      </c>
      <c r="BF611" s="128"/>
      <c r="BG611" s="148">
        <f>SUM(BE611:BE611)</f>
        <v>0</v>
      </c>
      <c r="BH611" s="148">
        <f>+BG611-'ROR-Model'!G611</f>
        <v>0</v>
      </c>
    </row>
    <row r="612" spans="1:60">
      <c r="A612" s="150"/>
      <c r="B612" s="115"/>
      <c r="C612" s="115" t="s">
        <v>33</v>
      </c>
      <c r="D612" s="115"/>
      <c r="E612" s="553"/>
      <c r="F612" s="128"/>
      <c r="G612" s="128"/>
      <c r="H612" s="128"/>
      <c r="I612" s="128"/>
      <c r="J612" s="128"/>
      <c r="K612" s="128"/>
      <c r="L612" s="128"/>
      <c r="M612" s="128"/>
      <c r="N612" s="128"/>
      <c r="O612" s="128"/>
      <c r="P612" s="128"/>
      <c r="Q612" s="128"/>
      <c r="R612" s="128"/>
      <c r="S612" s="128"/>
      <c r="T612" s="148"/>
      <c r="U612" s="148"/>
      <c r="V612" s="148"/>
      <c r="W612" s="148"/>
      <c r="X612" s="148"/>
      <c r="Y612" s="148"/>
      <c r="Z612" s="148">
        <f>'Optional Adjustment 1'!G612*$Z$1</f>
        <v>0</v>
      </c>
      <c r="AA612" s="148">
        <f>'Optional Adjustment 2'!G612*$AA$1</f>
        <v>0</v>
      </c>
      <c r="AB612" s="148">
        <f>'Optional Adjustment 3'!G612*$AB$1</f>
        <v>0</v>
      </c>
      <c r="AC612" s="148">
        <f>'Optional Adjustment 4'!G612*$AC$1</f>
        <v>0</v>
      </c>
      <c r="AD612" s="148">
        <f>'Optional Adjustment 5'!G612*$AD$1</f>
        <v>0</v>
      </c>
      <c r="AE612" s="148">
        <f>'Optional Adjustment 6'!G612*$AE$1</f>
        <v>0</v>
      </c>
      <c r="AF612" s="148">
        <f>'Optional Adjustment 7'!G612*$AF$1</f>
        <v>0</v>
      </c>
      <c r="AG612" s="148">
        <f>'Optional Adjustment 8'!G612*$AG$1</f>
        <v>0</v>
      </c>
      <c r="AH612" s="148">
        <f>'Optional Adjustment 9'!G612*$AH$1</f>
        <v>0</v>
      </c>
      <c r="AI612" s="148">
        <f>'Optional Adjustment 10'!G612*$AI$1</f>
        <v>0</v>
      </c>
      <c r="AJ612" s="148">
        <f>'Optional Adjustment 11'!G612*$AJ$1</f>
        <v>0</v>
      </c>
      <c r="AK612" s="148">
        <f>'Optional Adjustment 12'!G612*$AK$1</f>
        <v>0</v>
      </c>
      <c r="AL612" s="148">
        <f>'Optional Adjustment 13'!G612*$AL$1</f>
        <v>0</v>
      </c>
      <c r="AM612" s="148">
        <f>'Optional Adjustment 14'!G612*$AM$1</f>
        <v>0</v>
      </c>
      <c r="AN612" s="148">
        <f>'Optional Adjustment 15'!G612*$AN$1</f>
        <v>0</v>
      </c>
      <c r="AO612" s="148">
        <f>'Optional Adjustment 16'!G612*$AO$1</f>
        <v>0</v>
      </c>
      <c r="AP612" s="148">
        <f>'Optional Adjustment 17'!G612*$AP$1</f>
        <v>0</v>
      </c>
      <c r="AQ612" s="148">
        <f>'Optional Adjustment 18'!G612*$AQ$1</f>
        <v>0</v>
      </c>
      <c r="AR612" s="148">
        <f>'Optional Adjustment 19'!G612*$AR$1</f>
        <v>0</v>
      </c>
      <c r="AS612" s="148">
        <f>'Optional Adjustment 20'!G612*$AS$1</f>
        <v>0</v>
      </c>
      <c r="AT612" s="148">
        <f>'Optional Adjustment 21'!G612*$AT$1</f>
        <v>0</v>
      </c>
      <c r="AU612" s="148">
        <f>'Optional Adjustment 22'!G612*$AU$1</f>
        <v>0</v>
      </c>
      <c r="AV612" s="148">
        <f>'Optional Adjustment 23'!G612*$AV$1</f>
        <v>0</v>
      </c>
      <c r="AW612" s="148">
        <f>'Optional Adjustment 24'!G612*$AW$1</f>
        <v>0</v>
      </c>
      <c r="AX612" s="148">
        <f>'Optional Adjustment 25'!G612*$AX$1</f>
        <v>0</v>
      </c>
      <c r="AY612" s="148">
        <f>'Optional Adjustment 26'!G612*$AY$1</f>
        <v>0</v>
      </c>
      <c r="AZ612" s="148">
        <f>'Optional Adjustment 27'!G612*$AZ$1</f>
        <v>0</v>
      </c>
      <c r="BA612" s="148">
        <f>'Optional Adjustment 28'!G612*$BA$1</f>
        <v>0</v>
      </c>
      <c r="BB612" s="148">
        <f>'Optional Adjustment 29'!G612*$BB$1</f>
        <v>0</v>
      </c>
      <c r="BC612" s="148">
        <f>'Optional Adjustment 30'!G612*$BC$1</f>
        <v>0</v>
      </c>
      <c r="BD612" s="148">
        <f>'Optional Adjustment 31'!G612*$BD$1</f>
        <v>0</v>
      </c>
      <c r="BE612" s="148">
        <f>SUM(F612:BD612)</f>
        <v>0</v>
      </c>
      <c r="BF612" s="128"/>
      <c r="BG612" s="148">
        <f>SUM(BE612:BE612)</f>
        <v>0</v>
      </c>
      <c r="BH612" s="148">
        <f>+BG612-'ROR-Model'!G612</f>
        <v>0</v>
      </c>
    </row>
    <row r="613" spans="1:60">
      <c r="A613" s="150"/>
      <c r="B613" s="115"/>
      <c r="C613" s="115" t="s">
        <v>281</v>
      </c>
      <c r="D613" s="115"/>
      <c r="E613" s="553"/>
      <c r="F613" s="146">
        <f>SUM(F611:F612)</f>
        <v>0</v>
      </c>
      <c r="G613" s="146"/>
      <c r="H613" s="146">
        <f>SUM(H611:H612)</f>
        <v>0</v>
      </c>
      <c r="I613" s="146">
        <f>I1*SUM(I611:I612)</f>
        <v>0</v>
      </c>
      <c r="J613" s="146">
        <f>SUM(J611:J612)</f>
        <v>0</v>
      </c>
      <c r="K613" s="146">
        <f t="shared" ref="K613:S613" si="978">SUM(K611:K612)</f>
        <v>0</v>
      </c>
      <c r="L613" s="146">
        <f t="shared" si="978"/>
        <v>0</v>
      </c>
      <c r="M613" s="146">
        <f t="shared" si="978"/>
        <v>0</v>
      </c>
      <c r="N613" s="146">
        <f t="shared" si="978"/>
        <v>0</v>
      </c>
      <c r="O613" s="146">
        <f t="shared" si="978"/>
        <v>0</v>
      </c>
      <c r="P613" s="146">
        <f t="shared" si="978"/>
        <v>0</v>
      </c>
      <c r="Q613" s="146">
        <f t="shared" si="978"/>
        <v>0</v>
      </c>
      <c r="R613" s="146">
        <f t="shared" si="978"/>
        <v>0</v>
      </c>
      <c r="S613" s="146">
        <f t="shared" si="978"/>
        <v>0</v>
      </c>
      <c r="T613" s="291">
        <f>SUM(T611:T612)</f>
        <v>0</v>
      </c>
      <c r="U613" s="291">
        <f>SUM(U611:U612)</f>
        <v>0</v>
      </c>
      <c r="V613" s="291">
        <f>V1*SUM(V611:V612)</f>
        <v>0</v>
      </c>
      <c r="W613" s="291">
        <f>W1*SUM(W611:W612)</f>
        <v>0</v>
      </c>
      <c r="X613" s="291">
        <f>X1*SUM(X611:X612)</f>
        <v>0</v>
      </c>
      <c r="Y613" s="929"/>
      <c r="Z613" s="929">
        <f t="shared" ref="Z613:AN613" si="979">SUM(Z611:Z612)</f>
        <v>0</v>
      </c>
      <c r="AA613" s="929">
        <f t="shared" si="979"/>
        <v>0</v>
      </c>
      <c r="AB613" s="929">
        <f t="shared" si="979"/>
        <v>0</v>
      </c>
      <c r="AC613" s="929">
        <f t="shared" si="979"/>
        <v>0</v>
      </c>
      <c r="AD613" s="929">
        <f t="shared" si="979"/>
        <v>0</v>
      </c>
      <c r="AE613" s="929">
        <f t="shared" si="979"/>
        <v>0</v>
      </c>
      <c r="AF613" s="929">
        <f t="shared" si="979"/>
        <v>0</v>
      </c>
      <c r="AG613" s="929">
        <f t="shared" si="979"/>
        <v>0</v>
      </c>
      <c r="AH613" s="929">
        <f t="shared" si="979"/>
        <v>0</v>
      </c>
      <c r="AI613" s="929">
        <f t="shared" si="979"/>
        <v>0</v>
      </c>
      <c r="AJ613" s="929">
        <f t="shared" si="979"/>
        <v>0</v>
      </c>
      <c r="AK613" s="929">
        <f t="shared" si="979"/>
        <v>0</v>
      </c>
      <c r="AL613" s="929">
        <f t="shared" si="979"/>
        <v>0</v>
      </c>
      <c r="AM613" s="929">
        <f t="shared" si="979"/>
        <v>0</v>
      </c>
      <c r="AN613" s="929">
        <f t="shared" si="979"/>
        <v>0</v>
      </c>
      <c r="AO613" s="929">
        <f t="shared" ref="AO613:AR613" si="980">SUM(AO611:AO612)</f>
        <v>0</v>
      </c>
      <c r="AP613" s="929">
        <f t="shared" si="980"/>
        <v>0</v>
      </c>
      <c r="AQ613" s="929">
        <f t="shared" si="980"/>
        <v>0</v>
      </c>
      <c r="AR613" s="929">
        <f t="shared" si="980"/>
        <v>0</v>
      </c>
      <c r="AS613" s="929">
        <f t="shared" ref="AS613:AW613" si="981">SUM(AS611:AS612)</f>
        <v>0</v>
      </c>
      <c r="AT613" s="929">
        <f t="shared" si="981"/>
        <v>0</v>
      </c>
      <c r="AU613" s="929">
        <f t="shared" si="981"/>
        <v>0</v>
      </c>
      <c r="AV613" s="929">
        <f t="shared" si="981"/>
        <v>0</v>
      </c>
      <c r="AW613" s="929">
        <f t="shared" si="981"/>
        <v>0</v>
      </c>
      <c r="AX613" s="929">
        <f t="shared" ref="AX613:BA613" si="982">SUM(AX611:AX612)</f>
        <v>0</v>
      </c>
      <c r="AY613" s="929">
        <f t="shared" si="982"/>
        <v>0</v>
      </c>
      <c r="AZ613" s="929">
        <f t="shared" si="982"/>
        <v>0</v>
      </c>
      <c r="BA613" s="929">
        <f t="shared" si="982"/>
        <v>0</v>
      </c>
      <c r="BB613" s="929">
        <f t="shared" ref="BB613:BC613" si="983">SUM(BB611:BB612)</f>
        <v>0</v>
      </c>
      <c r="BC613" s="929">
        <f t="shared" si="983"/>
        <v>0</v>
      </c>
      <c r="BD613" s="929">
        <f t="shared" ref="BD613" si="984">SUM(BD611:BD612)</f>
        <v>0</v>
      </c>
      <c r="BE613" s="291">
        <f>SUM(BE611:BE612)</f>
        <v>0</v>
      </c>
      <c r="BF613" s="146"/>
      <c r="BG613" s="291">
        <f>SUM(BG611:BG612)</f>
        <v>0</v>
      </c>
      <c r="BH613" s="291">
        <f>+BG613-'ROR-Model'!G613</f>
        <v>0</v>
      </c>
    </row>
    <row r="614" spans="1:60">
      <c r="A614" s="150"/>
      <c r="B614" s="115"/>
      <c r="C614" s="115"/>
      <c r="D614" s="115"/>
      <c r="E614" s="553"/>
      <c r="F614" s="128"/>
      <c r="G614" s="128"/>
      <c r="H614" s="128"/>
      <c r="I614" s="128"/>
      <c r="J614" s="128"/>
      <c r="K614" s="128"/>
      <c r="L614" s="128"/>
      <c r="M614" s="128"/>
      <c r="N614" s="128"/>
      <c r="O614" s="128"/>
      <c r="P614" s="128"/>
      <c r="Q614" s="128"/>
      <c r="R614" s="128"/>
      <c r="S614" s="128"/>
      <c r="T614" s="148"/>
      <c r="U614" s="148"/>
      <c r="V614" s="148"/>
      <c r="W614" s="148"/>
      <c r="X614" s="148"/>
      <c r="Y614" s="148"/>
      <c r="Z614" s="148"/>
      <c r="AA614" s="148"/>
      <c r="AB614" s="148"/>
      <c r="AC614" s="148"/>
      <c r="AD614" s="148"/>
      <c r="AE614" s="148"/>
      <c r="AF614" s="148"/>
      <c r="AG614" s="148"/>
      <c r="AH614" s="148"/>
      <c r="AI614" s="148"/>
      <c r="AJ614" s="148"/>
      <c r="AK614" s="148"/>
      <c r="AL614" s="148"/>
      <c r="AM614" s="148"/>
      <c r="AN614" s="148"/>
      <c r="AO614" s="148"/>
      <c r="AP614" s="148"/>
      <c r="AQ614" s="148"/>
      <c r="AR614" s="148"/>
      <c r="AS614" s="148"/>
      <c r="AT614" s="148"/>
      <c r="AU614" s="148"/>
      <c r="AV614" s="148"/>
      <c r="AW614" s="148"/>
      <c r="AX614" s="148"/>
      <c r="AY614" s="148"/>
      <c r="AZ614" s="148"/>
      <c r="BA614" s="148"/>
      <c r="BB614" s="148"/>
      <c r="BC614" s="148"/>
      <c r="BD614" s="148"/>
      <c r="BE614" s="148"/>
      <c r="BF614" s="128"/>
      <c r="BG614" s="148"/>
      <c r="BH614" s="148">
        <f>+BG614-'ROR-Model'!G614</f>
        <v>0</v>
      </c>
    </row>
    <row r="615" spans="1:60">
      <c r="A615" s="150">
        <v>858</v>
      </c>
      <c r="B615" s="115" t="s">
        <v>501</v>
      </c>
      <c r="C615" s="115"/>
      <c r="D615" s="115"/>
      <c r="E615" s="553"/>
      <c r="F615" s="128"/>
      <c r="G615" s="128"/>
      <c r="H615" s="128"/>
      <c r="I615" s="128"/>
      <c r="J615" s="128"/>
      <c r="K615" s="128"/>
      <c r="L615" s="128"/>
      <c r="M615" s="128"/>
      <c r="N615" s="128"/>
      <c r="O615" s="128"/>
      <c r="P615" s="128"/>
      <c r="Q615" s="128"/>
      <c r="R615" s="128"/>
      <c r="S615" s="128"/>
      <c r="T615" s="148"/>
      <c r="U615" s="148"/>
      <c r="V615" s="148"/>
      <c r="W615" s="148"/>
      <c r="X615" s="148"/>
      <c r="Y615" s="148"/>
      <c r="Z615" s="148"/>
      <c r="AA615" s="148"/>
      <c r="AB615" s="148"/>
      <c r="AC615" s="148"/>
      <c r="AD615" s="148"/>
      <c r="AE615" s="148"/>
      <c r="AF615" s="148"/>
      <c r="AG615" s="148"/>
      <c r="AH615" s="148"/>
      <c r="AI615" s="148"/>
      <c r="AJ615" s="148"/>
      <c r="AK615" s="148"/>
      <c r="AL615" s="148"/>
      <c r="AM615" s="148"/>
      <c r="AN615" s="148"/>
      <c r="AO615" s="148"/>
      <c r="AP615" s="148"/>
      <c r="AQ615" s="148"/>
      <c r="AR615" s="148"/>
      <c r="AS615" s="148"/>
      <c r="AT615" s="148"/>
      <c r="AU615" s="148"/>
      <c r="AV615" s="148"/>
      <c r="AW615" s="148"/>
      <c r="AX615" s="148"/>
      <c r="AY615" s="148"/>
      <c r="AZ615" s="148"/>
      <c r="BA615" s="148"/>
      <c r="BB615" s="148"/>
      <c r="BC615" s="148"/>
      <c r="BD615" s="148"/>
      <c r="BE615" s="148"/>
      <c r="BF615" s="128"/>
      <c r="BG615" s="148"/>
      <c r="BH615" s="148">
        <f>+BG615-'ROR-Model'!G615</f>
        <v>0</v>
      </c>
    </row>
    <row r="616" spans="1:60">
      <c r="A616" s="150"/>
      <c r="B616" s="115"/>
      <c r="C616" s="115" t="s">
        <v>15</v>
      </c>
      <c r="D616" s="115"/>
      <c r="E616" s="553"/>
      <c r="F616" s="128"/>
      <c r="G616" s="128"/>
      <c r="H616" s="128"/>
      <c r="I616" s="128"/>
      <c r="J616" s="128"/>
      <c r="K616" s="128"/>
      <c r="L616" s="128"/>
      <c r="M616" s="128"/>
      <c r="N616" s="128"/>
      <c r="O616" s="128"/>
      <c r="P616" s="128"/>
      <c r="Q616" s="128"/>
      <c r="R616" s="128"/>
      <c r="S616" s="128"/>
      <c r="T616" s="148"/>
      <c r="U616" s="148"/>
      <c r="V616" s="148"/>
      <c r="W616" s="148"/>
      <c r="X616" s="148"/>
      <c r="Y616" s="148"/>
      <c r="Z616" s="148">
        <f>'Optional Adjustment 1'!G616*$Z$1</f>
        <v>0</v>
      </c>
      <c r="AA616" s="148">
        <f>'Optional Adjustment 2'!G616*$AA$1</f>
        <v>0</v>
      </c>
      <c r="AB616" s="148">
        <f>'Optional Adjustment 3'!G616*$AB$1</f>
        <v>0</v>
      </c>
      <c r="AC616" s="148">
        <f>'Optional Adjustment 4'!G616*$AC$1</f>
        <v>0</v>
      </c>
      <c r="AD616" s="148">
        <f>'Optional Adjustment 5'!G616*$AD$1</f>
        <v>0</v>
      </c>
      <c r="AE616" s="148">
        <f>'Optional Adjustment 6'!G616*$AE$1</f>
        <v>0</v>
      </c>
      <c r="AF616" s="148">
        <f>'Optional Adjustment 7'!G616*$AF$1</f>
        <v>0</v>
      </c>
      <c r="AG616" s="148">
        <f>'Optional Adjustment 8'!G616*$AG$1</f>
        <v>0</v>
      </c>
      <c r="AH616" s="148">
        <f>'Optional Adjustment 9'!G616*$AH$1</f>
        <v>0</v>
      </c>
      <c r="AI616" s="148">
        <f>'Optional Adjustment 10'!G616*$AI$1</f>
        <v>0</v>
      </c>
      <c r="AJ616" s="148">
        <f>'Optional Adjustment 11'!G616*$AJ$1</f>
        <v>0</v>
      </c>
      <c r="AK616" s="148">
        <f>'Optional Adjustment 12'!G616*$AK$1</f>
        <v>0</v>
      </c>
      <c r="AL616" s="148">
        <f>'Optional Adjustment 13'!G616*$AL$1</f>
        <v>0</v>
      </c>
      <c r="AM616" s="148">
        <f>'Optional Adjustment 14'!G616*$AM$1</f>
        <v>0</v>
      </c>
      <c r="AN616" s="148">
        <f>'Optional Adjustment 15'!G616*$AN$1</f>
        <v>0</v>
      </c>
      <c r="AO616" s="148">
        <f>'Optional Adjustment 16'!G616*$AO$1</f>
        <v>0</v>
      </c>
      <c r="AP616" s="148">
        <f>'Optional Adjustment 17'!G616*$AP$1</f>
        <v>0</v>
      </c>
      <c r="AQ616" s="148">
        <f>'Optional Adjustment 18'!G616*$AQ$1</f>
        <v>0</v>
      </c>
      <c r="AR616" s="148">
        <f>'Optional Adjustment 19'!G616*$AR$1</f>
        <v>0</v>
      </c>
      <c r="AS616" s="148">
        <f>'Optional Adjustment 20'!G616*$AS$1</f>
        <v>0</v>
      </c>
      <c r="AT616" s="148">
        <f>'Optional Adjustment 21'!G616*$AT$1</f>
        <v>0</v>
      </c>
      <c r="AU616" s="148">
        <f>'Optional Adjustment 22'!G616*$AU$1</f>
        <v>0</v>
      </c>
      <c r="AV616" s="148">
        <f>'Optional Adjustment 23'!G616*$AV$1</f>
        <v>0</v>
      </c>
      <c r="AW616" s="148">
        <f>'Optional Adjustment 24'!G616*$AW$1</f>
        <v>0</v>
      </c>
      <c r="AX616" s="148">
        <f>'Optional Adjustment 25'!G616*$AX$1</f>
        <v>0</v>
      </c>
      <c r="AY616" s="148">
        <f>'Optional Adjustment 26'!G616*$AY$1</f>
        <v>0</v>
      </c>
      <c r="AZ616" s="148">
        <f>'Optional Adjustment 27'!G616*$AZ$1</f>
        <v>0</v>
      </c>
      <c r="BA616" s="148">
        <f>'Optional Adjustment 28'!G616*$BA$1</f>
        <v>0</v>
      </c>
      <c r="BB616" s="148">
        <f>'Optional Adjustment 29'!G616*$BB$1</f>
        <v>0</v>
      </c>
      <c r="BC616" s="148">
        <f>'Optional Adjustment 30'!G616*$BC$1</f>
        <v>0</v>
      </c>
      <c r="BD616" s="148">
        <f>'Optional Adjustment 31'!G616*$BD$1</f>
        <v>0</v>
      </c>
      <c r="BE616" s="148">
        <f>SUM(F616:BD616)</f>
        <v>0</v>
      </c>
      <c r="BF616" s="128"/>
      <c r="BG616" s="148">
        <f>SUM(BE616:BE616)</f>
        <v>0</v>
      </c>
      <c r="BH616" s="148">
        <f>+BG616-'ROR-Model'!G616</f>
        <v>0</v>
      </c>
    </row>
    <row r="617" spans="1:60">
      <c r="A617" s="150"/>
      <c r="B617" s="115"/>
      <c r="C617" s="115" t="s">
        <v>33</v>
      </c>
      <c r="D617" s="115"/>
      <c r="E617" s="553"/>
      <c r="F617" s="128"/>
      <c r="G617" s="128"/>
      <c r="H617" s="128"/>
      <c r="I617" s="128"/>
      <c r="J617" s="128"/>
      <c r="K617" s="128"/>
      <c r="L617" s="128"/>
      <c r="M617" s="128"/>
      <c r="N617" s="128"/>
      <c r="O617" s="128"/>
      <c r="P617" s="128"/>
      <c r="Q617" s="128"/>
      <c r="R617" s="128"/>
      <c r="S617" s="128"/>
      <c r="T617" s="148"/>
      <c r="U617" s="148"/>
      <c r="V617" s="148"/>
      <c r="W617" s="148"/>
      <c r="X617" s="148"/>
      <c r="Y617" s="148"/>
      <c r="Z617" s="148">
        <f>'Optional Adjustment 1'!G617*$Z$1</f>
        <v>0</v>
      </c>
      <c r="AA617" s="148">
        <f>'Optional Adjustment 2'!G617*$AA$1</f>
        <v>0</v>
      </c>
      <c r="AB617" s="148">
        <f>'Optional Adjustment 3'!G617*$AB$1</f>
        <v>0</v>
      </c>
      <c r="AC617" s="148">
        <f>'Optional Adjustment 4'!G617*$AC$1</f>
        <v>0</v>
      </c>
      <c r="AD617" s="148">
        <f>'Optional Adjustment 5'!G617*$AD$1</f>
        <v>0</v>
      </c>
      <c r="AE617" s="148">
        <f>'Optional Adjustment 6'!G617*$AE$1</f>
        <v>0</v>
      </c>
      <c r="AF617" s="148">
        <f>'Optional Adjustment 7'!G617*$AF$1</f>
        <v>0</v>
      </c>
      <c r="AG617" s="148">
        <f>'Optional Adjustment 8'!G617*$AG$1</f>
        <v>0</v>
      </c>
      <c r="AH617" s="148">
        <f>'Optional Adjustment 9'!G617*$AH$1</f>
        <v>0</v>
      </c>
      <c r="AI617" s="148">
        <f>'Optional Adjustment 10'!G617*$AI$1</f>
        <v>0</v>
      </c>
      <c r="AJ617" s="148">
        <f>'Optional Adjustment 11'!G617*$AJ$1</f>
        <v>0</v>
      </c>
      <c r="AK617" s="148">
        <f>'Optional Adjustment 12'!G617*$AK$1</f>
        <v>0</v>
      </c>
      <c r="AL617" s="148">
        <f>'Optional Adjustment 13'!G617*$AL$1</f>
        <v>0</v>
      </c>
      <c r="AM617" s="148">
        <f>'Optional Adjustment 14'!G617*$AM$1</f>
        <v>0</v>
      </c>
      <c r="AN617" s="148">
        <f>'Optional Adjustment 15'!G617*$AN$1</f>
        <v>0</v>
      </c>
      <c r="AO617" s="148">
        <f>'Optional Adjustment 16'!G617*$AO$1</f>
        <v>0</v>
      </c>
      <c r="AP617" s="148">
        <f>'Optional Adjustment 17'!G617*$AP$1</f>
        <v>0</v>
      </c>
      <c r="AQ617" s="148">
        <f>'Optional Adjustment 18'!G617*$AQ$1</f>
        <v>0</v>
      </c>
      <c r="AR617" s="148">
        <f>'Optional Adjustment 19'!G617*$AR$1</f>
        <v>0</v>
      </c>
      <c r="AS617" s="148">
        <f>'Optional Adjustment 20'!G617*$AS$1</f>
        <v>0</v>
      </c>
      <c r="AT617" s="148">
        <f>'Optional Adjustment 21'!G617*$AT$1</f>
        <v>0</v>
      </c>
      <c r="AU617" s="148">
        <f>'Optional Adjustment 22'!G617*$AU$1</f>
        <v>0</v>
      </c>
      <c r="AV617" s="148">
        <f>'Optional Adjustment 23'!G617*$AV$1</f>
        <v>0</v>
      </c>
      <c r="AW617" s="148">
        <f>'Optional Adjustment 24'!G617*$AW$1</f>
        <v>0</v>
      </c>
      <c r="AX617" s="148">
        <f>'Optional Adjustment 25'!G617*$AX$1</f>
        <v>0</v>
      </c>
      <c r="AY617" s="148">
        <f>'Optional Adjustment 26'!G617*$AY$1</f>
        <v>0</v>
      </c>
      <c r="AZ617" s="148">
        <f>'Optional Adjustment 27'!G617*$AZ$1</f>
        <v>0</v>
      </c>
      <c r="BA617" s="148">
        <f>'Optional Adjustment 28'!G617*$BA$1</f>
        <v>0</v>
      </c>
      <c r="BB617" s="148">
        <f>'Optional Adjustment 29'!G617*$BB$1</f>
        <v>0</v>
      </c>
      <c r="BC617" s="148">
        <f>'Optional Adjustment 30'!G617*$BC$1</f>
        <v>0</v>
      </c>
      <c r="BD617" s="148">
        <f>'Optional Adjustment 31'!G617*$BD$1</f>
        <v>0</v>
      </c>
      <c r="BE617" s="148">
        <f>SUM(F617:BD617)</f>
        <v>0</v>
      </c>
      <c r="BF617" s="128"/>
      <c r="BG617" s="148">
        <f>SUM(BE617:BE617)</f>
        <v>0</v>
      </c>
      <c r="BH617" s="148">
        <f>+BG617-'ROR-Model'!G617</f>
        <v>0</v>
      </c>
    </row>
    <row r="618" spans="1:60">
      <c r="A618" s="150"/>
      <c r="B618" s="115"/>
      <c r="C618" s="115" t="s">
        <v>281</v>
      </c>
      <c r="D618" s="115"/>
      <c r="E618" s="553"/>
      <c r="F618" s="146">
        <f t="shared" ref="F618:S618" si="985">SUM(F616:F617)</f>
        <v>0</v>
      </c>
      <c r="G618" s="146"/>
      <c r="H618" s="146">
        <f t="shared" ref="H618" si="986">SUM(H616:H617)</f>
        <v>0</v>
      </c>
      <c r="I618" s="146">
        <f t="shared" si="985"/>
        <v>0</v>
      </c>
      <c r="J618" s="146">
        <f>SUM(J616:J617)</f>
        <v>0</v>
      </c>
      <c r="K618" s="146">
        <f t="shared" si="985"/>
        <v>0</v>
      </c>
      <c r="L618" s="146">
        <f t="shared" si="985"/>
        <v>0</v>
      </c>
      <c r="M618" s="146">
        <f t="shared" ref="M618" si="987">SUM(M616:M617)</f>
        <v>0</v>
      </c>
      <c r="N618" s="146">
        <f t="shared" si="985"/>
        <v>0</v>
      </c>
      <c r="O618" s="146">
        <f t="shared" si="985"/>
        <v>0</v>
      </c>
      <c r="P618" s="146">
        <f t="shared" si="985"/>
        <v>0</v>
      </c>
      <c r="Q618" s="146">
        <f t="shared" si="985"/>
        <v>0</v>
      </c>
      <c r="R618" s="146">
        <f t="shared" si="985"/>
        <v>0</v>
      </c>
      <c r="S618" s="146">
        <f t="shared" si="985"/>
        <v>0</v>
      </c>
      <c r="T618" s="291">
        <f>SUM(T616:T617)</f>
        <v>0</v>
      </c>
      <c r="U618" s="291">
        <f>SUM(U616:U617)</f>
        <v>0</v>
      </c>
      <c r="V618" s="291">
        <f>SUM(V616:V617)</f>
        <v>0</v>
      </c>
      <c r="W618" s="291">
        <f>SUM(W616:W617)</f>
        <v>0</v>
      </c>
      <c r="X618" s="291">
        <f>SUM(X616:X617)</f>
        <v>0</v>
      </c>
      <c r="Y618" s="929"/>
      <c r="Z618" s="929">
        <f t="shared" ref="Z618:AA618" si="988">SUM(Z616:Z617)</f>
        <v>0</v>
      </c>
      <c r="AA618" s="929">
        <f t="shared" si="988"/>
        <v>0</v>
      </c>
      <c r="AB618" s="929">
        <f t="shared" ref="AB618:AD618" si="989">SUM(AB616:AB617)</f>
        <v>0</v>
      </c>
      <c r="AC618" s="929">
        <f t="shared" ref="AC618" si="990">SUM(AC616:AC617)</f>
        <v>0</v>
      </c>
      <c r="AD618" s="929">
        <f t="shared" si="989"/>
        <v>0</v>
      </c>
      <c r="AE618" s="929">
        <f t="shared" ref="AE618:AN618" si="991">SUM(AE616:AE617)</f>
        <v>0</v>
      </c>
      <c r="AF618" s="929">
        <f t="shared" si="991"/>
        <v>0</v>
      </c>
      <c r="AG618" s="929">
        <f t="shared" si="991"/>
        <v>0</v>
      </c>
      <c r="AH618" s="929">
        <f t="shared" si="991"/>
        <v>0</v>
      </c>
      <c r="AI618" s="929">
        <f t="shared" si="991"/>
        <v>0</v>
      </c>
      <c r="AJ618" s="929">
        <f t="shared" si="991"/>
        <v>0</v>
      </c>
      <c r="AK618" s="929">
        <f t="shared" si="991"/>
        <v>0</v>
      </c>
      <c r="AL618" s="929">
        <f t="shared" si="991"/>
        <v>0</v>
      </c>
      <c r="AM618" s="929">
        <f t="shared" si="991"/>
        <v>0</v>
      </c>
      <c r="AN618" s="929">
        <f t="shared" si="991"/>
        <v>0</v>
      </c>
      <c r="AO618" s="929">
        <f t="shared" ref="AO618:AR618" si="992">SUM(AO616:AO617)</f>
        <v>0</v>
      </c>
      <c r="AP618" s="929">
        <f t="shared" si="992"/>
        <v>0</v>
      </c>
      <c r="AQ618" s="929">
        <f t="shared" si="992"/>
        <v>0</v>
      </c>
      <c r="AR618" s="929">
        <f t="shared" si="992"/>
        <v>0</v>
      </c>
      <c r="AS618" s="929">
        <f t="shared" ref="AS618:AW618" si="993">SUM(AS616:AS617)</f>
        <v>0</v>
      </c>
      <c r="AT618" s="929">
        <f t="shared" si="993"/>
        <v>0</v>
      </c>
      <c r="AU618" s="929">
        <f t="shared" si="993"/>
        <v>0</v>
      </c>
      <c r="AV618" s="929">
        <f t="shared" si="993"/>
        <v>0</v>
      </c>
      <c r="AW618" s="929">
        <f t="shared" si="993"/>
        <v>0</v>
      </c>
      <c r="AX618" s="929">
        <f t="shared" ref="AX618:BA618" si="994">SUM(AX616:AX617)</f>
        <v>0</v>
      </c>
      <c r="AY618" s="929">
        <f t="shared" si="994"/>
        <v>0</v>
      </c>
      <c r="AZ618" s="929">
        <f t="shared" si="994"/>
        <v>0</v>
      </c>
      <c r="BA618" s="929">
        <f t="shared" si="994"/>
        <v>0</v>
      </c>
      <c r="BB618" s="929">
        <f t="shared" ref="BB618:BC618" si="995">SUM(BB616:BB617)</f>
        <v>0</v>
      </c>
      <c r="BC618" s="929">
        <f t="shared" si="995"/>
        <v>0</v>
      </c>
      <c r="BD618" s="929">
        <f t="shared" ref="BD618" si="996">SUM(BD616:BD617)</f>
        <v>0</v>
      </c>
      <c r="BE618" s="291">
        <f>SUM(BE616:BE617)</f>
        <v>0</v>
      </c>
      <c r="BF618" s="146"/>
      <c r="BG618" s="291">
        <f>SUM(BG616:BG617)</f>
        <v>0</v>
      </c>
      <c r="BH618" s="291">
        <f>+BG618-'ROR-Model'!G618</f>
        <v>0</v>
      </c>
    </row>
    <row r="619" spans="1:60">
      <c r="A619" s="150"/>
      <c r="B619" s="115"/>
      <c r="C619" s="115"/>
      <c r="D619" s="115"/>
      <c r="E619" s="553"/>
      <c r="F619" s="128"/>
      <c r="G619" s="128"/>
      <c r="H619" s="128"/>
      <c r="I619" s="128"/>
      <c r="J619" s="128"/>
      <c r="K619" s="128"/>
      <c r="L619" s="128"/>
      <c r="M619" s="128"/>
      <c r="N619" s="128"/>
      <c r="O619" s="128"/>
      <c r="P619" s="128"/>
      <c r="Q619" s="128"/>
      <c r="R619" s="128"/>
      <c r="S619" s="128"/>
      <c r="T619" s="148"/>
      <c r="U619" s="148"/>
      <c r="V619" s="148"/>
      <c r="W619" s="148"/>
      <c r="X619" s="148"/>
      <c r="Y619" s="148"/>
      <c r="Z619" s="148"/>
      <c r="AA619" s="148"/>
      <c r="AB619" s="148"/>
      <c r="AC619" s="148"/>
      <c r="AD619" s="148"/>
      <c r="AE619" s="148"/>
      <c r="AF619" s="148"/>
      <c r="AG619" s="148"/>
      <c r="AH619" s="148"/>
      <c r="AI619" s="148"/>
      <c r="AJ619" s="148"/>
      <c r="AK619" s="148"/>
      <c r="AL619" s="148"/>
      <c r="AM619" s="148"/>
      <c r="AN619" s="148"/>
      <c r="AO619" s="148"/>
      <c r="AP619" s="148"/>
      <c r="AQ619" s="148"/>
      <c r="AR619" s="148"/>
      <c r="AS619" s="148"/>
      <c r="AT619" s="148"/>
      <c r="AU619" s="148"/>
      <c r="AV619" s="148"/>
      <c r="AW619" s="148"/>
      <c r="AX619" s="148"/>
      <c r="AY619" s="148"/>
      <c r="AZ619" s="148"/>
      <c r="BA619" s="148"/>
      <c r="BB619" s="148"/>
      <c r="BC619" s="148"/>
      <c r="BD619" s="148"/>
      <c r="BE619" s="148"/>
      <c r="BF619" s="128"/>
      <c r="BG619" s="148"/>
      <c r="BH619" s="148">
        <f>+BG619-'ROR-Model'!G619</f>
        <v>0</v>
      </c>
    </row>
    <row r="620" spans="1:60">
      <c r="A620" s="150">
        <v>858</v>
      </c>
      <c r="B620" s="115" t="s">
        <v>502</v>
      </c>
      <c r="C620" s="115"/>
      <c r="D620" s="115"/>
      <c r="E620" s="553"/>
      <c r="F620" s="128"/>
      <c r="G620" s="128"/>
      <c r="H620" s="128"/>
      <c r="I620" s="128"/>
      <c r="J620" s="128"/>
      <c r="K620" s="128"/>
      <c r="L620" s="128"/>
      <c r="M620" s="128"/>
      <c r="N620" s="128"/>
      <c r="O620" s="128"/>
      <c r="P620" s="128"/>
      <c r="Q620" s="128"/>
      <c r="R620" s="128"/>
      <c r="S620" s="128"/>
      <c r="T620" s="148"/>
      <c r="U620" s="148"/>
      <c r="V620" s="148"/>
      <c r="W620" s="148"/>
      <c r="X620" s="148"/>
      <c r="Y620" s="148"/>
      <c r="Z620" s="148"/>
      <c r="AA620" s="148"/>
      <c r="AB620" s="148"/>
      <c r="AC620" s="148"/>
      <c r="AD620" s="148"/>
      <c r="AE620" s="148"/>
      <c r="AF620" s="148"/>
      <c r="AG620" s="148"/>
      <c r="AH620" s="148"/>
      <c r="AI620" s="148"/>
      <c r="AJ620" s="148"/>
      <c r="AK620" s="148"/>
      <c r="AL620" s="148"/>
      <c r="AM620" s="148"/>
      <c r="AN620" s="148"/>
      <c r="AO620" s="148"/>
      <c r="AP620" s="148"/>
      <c r="AQ620" s="148"/>
      <c r="AR620" s="148"/>
      <c r="AS620" s="148"/>
      <c r="AT620" s="148"/>
      <c r="AU620" s="148"/>
      <c r="AV620" s="148"/>
      <c r="AW620" s="148"/>
      <c r="AX620" s="148"/>
      <c r="AY620" s="148"/>
      <c r="AZ620" s="148"/>
      <c r="BA620" s="148"/>
      <c r="BB620" s="148"/>
      <c r="BC620" s="148"/>
      <c r="BD620" s="148"/>
      <c r="BE620" s="148"/>
      <c r="BF620" s="128"/>
      <c r="BG620" s="148"/>
      <c r="BH620" s="148">
        <f>+BG620-'ROR-Model'!G620</f>
        <v>0</v>
      </c>
    </row>
    <row r="621" spans="1:60">
      <c r="A621" s="552"/>
      <c r="B621" s="115"/>
      <c r="C621" s="115" t="s">
        <v>15</v>
      </c>
      <c r="D621" s="115"/>
      <c r="E621" s="553"/>
      <c r="F621" s="128"/>
      <c r="G621" s="128"/>
      <c r="H621" s="128"/>
      <c r="I621" s="128"/>
      <c r="J621" s="128"/>
      <c r="K621" s="128"/>
      <c r="L621" s="128"/>
      <c r="M621" s="128"/>
      <c r="N621" s="128"/>
      <c r="O621" s="128"/>
      <c r="P621" s="128"/>
      <c r="Q621" s="128"/>
      <c r="R621" s="128"/>
      <c r="S621" s="128"/>
      <c r="T621" s="148"/>
      <c r="U621" s="148"/>
      <c r="V621" s="148"/>
      <c r="W621" s="148"/>
      <c r="X621" s="148"/>
      <c r="Y621" s="148"/>
      <c r="Z621" s="148">
        <f>'Optional Adjustment 1'!G621*$Z$1</f>
        <v>0</v>
      </c>
      <c r="AA621" s="148">
        <f>'Optional Adjustment 2'!G621*$AA$1</f>
        <v>0</v>
      </c>
      <c r="AB621" s="148">
        <f>'Optional Adjustment 3'!G621*$AB$1</f>
        <v>0</v>
      </c>
      <c r="AC621" s="148">
        <f>'Optional Adjustment 4'!G621*$AC$1</f>
        <v>0</v>
      </c>
      <c r="AD621" s="148">
        <f>'Optional Adjustment 5'!G621*$AD$1</f>
        <v>0</v>
      </c>
      <c r="AE621" s="148">
        <f>'Optional Adjustment 6'!G621*$AE$1</f>
        <v>0</v>
      </c>
      <c r="AF621" s="148">
        <f>'Optional Adjustment 7'!G621*$AF$1</f>
        <v>0</v>
      </c>
      <c r="AG621" s="148">
        <f>'Optional Adjustment 8'!G621*$AG$1</f>
        <v>0</v>
      </c>
      <c r="AH621" s="148">
        <f>'Optional Adjustment 9'!G621*$AH$1</f>
        <v>0</v>
      </c>
      <c r="AI621" s="148">
        <f>'Optional Adjustment 10'!G621*$AI$1</f>
        <v>0</v>
      </c>
      <c r="AJ621" s="148">
        <f>'Optional Adjustment 11'!G621*$AJ$1</f>
        <v>0</v>
      </c>
      <c r="AK621" s="148">
        <f>'Optional Adjustment 12'!G621*$AK$1</f>
        <v>0</v>
      </c>
      <c r="AL621" s="148">
        <f>'Optional Adjustment 13'!G621*$AL$1</f>
        <v>0</v>
      </c>
      <c r="AM621" s="148">
        <f>'Optional Adjustment 14'!G621*$AM$1</f>
        <v>0</v>
      </c>
      <c r="AN621" s="148">
        <f>'Optional Adjustment 15'!G621*$AN$1</f>
        <v>0</v>
      </c>
      <c r="AO621" s="148">
        <f>'Optional Adjustment 16'!G621*$AO$1</f>
        <v>0</v>
      </c>
      <c r="AP621" s="148">
        <f>'Optional Adjustment 17'!G621*$AP$1</f>
        <v>0</v>
      </c>
      <c r="AQ621" s="148">
        <f>'Optional Adjustment 18'!G621*$AQ$1</f>
        <v>0</v>
      </c>
      <c r="AR621" s="148">
        <f>'Optional Adjustment 19'!G621*$AR$1</f>
        <v>0</v>
      </c>
      <c r="AS621" s="148">
        <f>'Optional Adjustment 20'!G621*$AS$1</f>
        <v>0</v>
      </c>
      <c r="AT621" s="148">
        <f>'Optional Adjustment 21'!G621*$AT$1</f>
        <v>0</v>
      </c>
      <c r="AU621" s="148">
        <f>'Optional Adjustment 22'!G621*$AU$1</f>
        <v>0</v>
      </c>
      <c r="AV621" s="148">
        <f>'Optional Adjustment 23'!G621*$AV$1</f>
        <v>0</v>
      </c>
      <c r="AW621" s="148">
        <f>'Optional Adjustment 24'!G621*$AW$1</f>
        <v>0</v>
      </c>
      <c r="AX621" s="148">
        <f>'Optional Adjustment 25'!G621*$AX$1</f>
        <v>0</v>
      </c>
      <c r="AY621" s="148">
        <f>'Optional Adjustment 26'!G621*$AY$1</f>
        <v>0</v>
      </c>
      <c r="AZ621" s="148">
        <f>'Optional Adjustment 27'!G621*$AZ$1</f>
        <v>0</v>
      </c>
      <c r="BA621" s="148">
        <f>'Optional Adjustment 28'!G621*$BA$1</f>
        <v>0</v>
      </c>
      <c r="BB621" s="148">
        <f>'Optional Adjustment 29'!G621*$BB$1</f>
        <v>0</v>
      </c>
      <c r="BC621" s="148">
        <f>'Optional Adjustment 30'!G621*$BC$1</f>
        <v>0</v>
      </c>
      <c r="BD621" s="148">
        <f>'Optional Adjustment 31'!G621*$BD$1</f>
        <v>0</v>
      </c>
      <c r="BE621" s="148">
        <f>SUM(F621:BD621)</f>
        <v>0</v>
      </c>
      <c r="BF621" s="128"/>
      <c r="BG621" s="148">
        <f>SUM(BE621:BE621)</f>
        <v>0</v>
      </c>
      <c r="BH621" s="148">
        <f>+BG621-'ROR-Model'!G621</f>
        <v>0</v>
      </c>
    </row>
    <row r="622" spans="1:60">
      <c r="A622" s="552"/>
      <c r="B622" s="115"/>
      <c r="C622" s="115" t="s">
        <v>33</v>
      </c>
      <c r="D622" s="115"/>
      <c r="E622" s="553"/>
      <c r="F622" s="128"/>
      <c r="G622" s="128"/>
      <c r="H622" s="128"/>
      <c r="I622" s="128"/>
      <c r="J622" s="128"/>
      <c r="K622" s="128"/>
      <c r="L622" s="128"/>
      <c r="M622" s="128"/>
      <c r="N622" s="128"/>
      <c r="O622" s="128"/>
      <c r="P622" s="128"/>
      <c r="Q622" s="128"/>
      <c r="R622" s="128"/>
      <c r="S622" s="128"/>
      <c r="T622" s="148"/>
      <c r="U622" s="148"/>
      <c r="V622" s="148"/>
      <c r="W622" s="148"/>
      <c r="X622" s="148"/>
      <c r="Y622" s="148"/>
      <c r="Z622" s="148">
        <f>'Optional Adjustment 1'!G622*$Z$1</f>
        <v>0</v>
      </c>
      <c r="AA622" s="148">
        <f>'Optional Adjustment 2'!G622*$AA$1</f>
        <v>0</v>
      </c>
      <c r="AB622" s="148">
        <f>'Optional Adjustment 3'!G622*$AB$1</f>
        <v>0</v>
      </c>
      <c r="AC622" s="148">
        <f>'Optional Adjustment 4'!G622*$AC$1</f>
        <v>0</v>
      </c>
      <c r="AD622" s="148">
        <f>'Optional Adjustment 5'!G622*$AD$1</f>
        <v>0</v>
      </c>
      <c r="AE622" s="148">
        <f>'Optional Adjustment 6'!G622*$AE$1</f>
        <v>0</v>
      </c>
      <c r="AF622" s="148">
        <f>'Optional Adjustment 7'!G622*$AF$1</f>
        <v>0</v>
      </c>
      <c r="AG622" s="148">
        <f>'Optional Adjustment 8'!G622*$AG$1</f>
        <v>0</v>
      </c>
      <c r="AH622" s="148">
        <f>'Optional Adjustment 9'!G622*$AH$1</f>
        <v>0</v>
      </c>
      <c r="AI622" s="148">
        <f>'Optional Adjustment 10'!G622*$AI$1</f>
        <v>0</v>
      </c>
      <c r="AJ622" s="148">
        <f>'Optional Adjustment 11'!G622*$AJ$1</f>
        <v>0</v>
      </c>
      <c r="AK622" s="148">
        <f>'Optional Adjustment 12'!G622*$AK$1</f>
        <v>0</v>
      </c>
      <c r="AL622" s="148">
        <f>'Optional Adjustment 13'!G622*$AL$1</f>
        <v>0</v>
      </c>
      <c r="AM622" s="148">
        <f>'Optional Adjustment 14'!G622*$AM$1</f>
        <v>0</v>
      </c>
      <c r="AN622" s="148">
        <f>'Optional Adjustment 15'!G622*$AN$1</f>
        <v>0</v>
      </c>
      <c r="AO622" s="148">
        <f>'Optional Adjustment 16'!G622*$AO$1</f>
        <v>0</v>
      </c>
      <c r="AP622" s="148">
        <f>'Optional Adjustment 17'!G622*$AP$1</f>
        <v>0</v>
      </c>
      <c r="AQ622" s="148">
        <f>'Optional Adjustment 18'!G622*$AQ$1</f>
        <v>0</v>
      </c>
      <c r="AR622" s="148">
        <f>'Optional Adjustment 19'!G622*$AR$1</f>
        <v>0</v>
      </c>
      <c r="AS622" s="148">
        <f>'Optional Adjustment 20'!G622*$AS$1</f>
        <v>0</v>
      </c>
      <c r="AT622" s="148">
        <f>'Optional Adjustment 21'!G622*$AT$1</f>
        <v>0</v>
      </c>
      <c r="AU622" s="148">
        <f>'Optional Adjustment 22'!G622*$AU$1</f>
        <v>0</v>
      </c>
      <c r="AV622" s="148">
        <f>'Optional Adjustment 23'!G622*$AV$1</f>
        <v>0</v>
      </c>
      <c r="AW622" s="148">
        <f>'Optional Adjustment 24'!G622*$AW$1</f>
        <v>0</v>
      </c>
      <c r="AX622" s="148">
        <f>'Optional Adjustment 25'!G622*$AX$1</f>
        <v>0</v>
      </c>
      <c r="AY622" s="148">
        <f>'Optional Adjustment 26'!G622*$AY$1</f>
        <v>0</v>
      </c>
      <c r="AZ622" s="148">
        <f>'Optional Adjustment 27'!G622*$AZ$1</f>
        <v>0</v>
      </c>
      <c r="BA622" s="148">
        <f>'Optional Adjustment 28'!G622*$BA$1</f>
        <v>0</v>
      </c>
      <c r="BB622" s="148">
        <f>'Optional Adjustment 29'!G622*$BB$1</f>
        <v>0</v>
      </c>
      <c r="BC622" s="148">
        <f>'Optional Adjustment 30'!G622*$BC$1</f>
        <v>0</v>
      </c>
      <c r="BD622" s="148">
        <f>'Optional Adjustment 31'!G622*$BD$1</f>
        <v>0</v>
      </c>
      <c r="BE622" s="148">
        <f>SUM(F622:BD622)</f>
        <v>0</v>
      </c>
      <c r="BF622" s="128"/>
      <c r="BG622" s="148">
        <f>SUM(BE622:BE622)</f>
        <v>0</v>
      </c>
      <c r="BH622" s="148">
        <f>+BG622-'ROR-Model'!G622</f>
        <v>0</v>
      </c>
    </row>
    <row r="623" spans="1:60">
      <c r="A623" s="552"/>
      <c r="B623" s="115"/>
      <c r="C623" s="115" t="s">
        <v>281</v>
      </c>
      <c r="D623" s="115"/>
      <c r="E623" s="553"/>
      <c r="F623" s="146">
        <f t="shared" ref="F623:S623" si="997">SUM(F621:F622)</f>
        <v>0</v>
      </c>
      <c r="G623" s="146"/>
      <c r="H623" s="146">
        <f t="shared" ref="H623" si="998">SUM(H621:H622)</f>
        <v>0</v>
      </c>
      <c r="I623" s="146">
        <f t="shared" si="997"/>
        <v>0</v>
      </c>
      <c r="J623" s="146">
        <f>SUM(J621:J622)</f>
        <v>0</v>
      </c>
      <c r="K623" s="146">
        <f t="shared" si="997"/>
        <v>0</v>
      </c>
      <c r="L623" s="146">
        <f t="shared" si="997"/>
        <v>0</v>
      </c>
      <c r="M623" s="146">
        <f t="shared" ref="M623" si="999">SUM(M621:M622)</f>
        <v>0</v>
      </c>
      <c r="N623" s="146">
        <f t="shared" si="997"/>
        <v>0</v>
      </c>
      <c r="O623" s="146">
        <f t="shared" si="997"/>
        <v>0</v>
      </c>
      <c r="P623" s="146">
        <f t="shared" si="997"/>
        <v>0</v>
      </c>
      <c r="Q623" s="146">
        <f t="shared" si="997"/>
        <v>0</v>
      </c>
      <c r="R623" s="146">
        <f t="shared" si="997"/>
        <v>0</v>
      </c>
      <c r="S623" s="146">
        <f t="shared" si="997"/>
        <v>0</v>
      </c>
      <c r="T623" s="291">
        <f>SUM(T621:T622)</f>
        <v>0</v>
      </c>
      <c r="U623" s="291">
        <f>SUM(U621:U622)</f>
        <v>0</v>
      </c>
      <c r="V623" s="291">
        <f>SUM(V621:V622)</f>
        <v>0</v>
      </c>
      <c r="W623" s="291">
        <f>SUM(W621:W622)</f>
        <v>0</v>
      </c>
      <c r="X623" s="291">
        <f>SUM(X621:X622)</f>
        <v>0</v>
      </c>
      <c r="Y623" s="929"/>
      <c r="Z623" s="929">
        <f t="shared" ref="Z623:AA623" si="1000">SUM(Z621:Z622)</f>
        <v>0</v>
      </c>
      <c r="AA623" s="929">
        <f t="shared" si="1000"/>
        <v>0</v>
      </c>
      <c r="AB623" s="929">
        <f t="shared" ref="AB623:AD623" si="1001">SUM(AB621:AB622)</f>
        <v>0</v>
      </c>
      <c r="AC623" s="929">
        <f t="shared" ref="AC623" si="1002">SUM(AC621:AC622)</f>
        <v>0</v>
      </c>
      <c r="AD623" s="929">
        <f t="shared" si="1001"/>
        <v>0</v>
      </c>
      <c r="AE623" s="929">
        <f t="shared" ref="AE623:AN623" si="1003">SUM(AE621:AE622)</f>
        <v>0</v>
      </c>
      <c r="AF623" s="929">
        <f t="shared" si="1003"/>
        <v>0</v>
      </c>
      <c r="AG623" s="929">
        <f t="shared" si="1003"/>
        <v>0</v>
      </c>
      <c r="AH623" s="929">
        <f t="shared" si="1003"/>
        <v>0</v>
      </c>
      <c r="AI623" s="929">
        <f t="shared" si="1003"/>
        <v>0</v>
      </c>
      <c r="AJ623" s="929">
        <f t="shared" si="1003"/>
        <v>0</v>
      </c>
      <c r="AK623" s="929">
        <f t="shared" si="1003"/>
        <v>0</v>
      </c>
      <c r="AL623" s="929">
        <f t="shared" si="1003"/>
        <v>0</v>
      </c>
      <c r="AM623" s="929">
        <f t="shared" si="1003"/>
        <v>0</v>
      </c>
      <c r="AN623" s="929">
        <f t="shared" si="1003"/>
        <v>0</v>
      </c>
      <c r="AO623" s="929">
        <f t="shared" ref="AO623:AR623" si="1004">SUM(AO621:AO622)</f>
        <v>0</v>
      </c>
      <c r="AP623" s="929">
        <f t="shared" si="1004"/>
        <v>0</v>
      </c>
      <c r="AQ623" s="929">
        <f t="shared" si="1004"/>
        <v>0</v>
      </c>
      <c r="AR623" s="929">
        <f t="shared" si="1004"/>
        <v>0</v>
      </c>
      <c r="AS623" s="929">
        <f t="shared" ref="AS623:AW623" si="1005">SUM(AS621:AS622)</f>
        <v>0</v>
      </c>
      <c r="AT623" s="929">
        <f t="shared" si="1005"/>
        <v>0</v>
      </c>
      <c r="AU623" s="929">
        <f t="shared" si="1005"/>
        <v>0</v>
      </c>
      <c r="AV623" s="929">
        <f t="shared" si="1005"/>
        <v>0</v>
      </c>
      <c r="AW623" s="929">
        <f t="shared" si="1005"/>
        <v>0</v>
      </c>
      <c r="AX623" s="929">
        <f t="shared" ref="AX623:BA623" si="1006">SUM(AX621:AX622)</f>
        <v>0</v>
      </c>
      <c r="AY623" s="929">
        <f t="shared" si="1006"/>
        <v>0</v>
      </c>
      <c r="AZ623" s="929">
        <f t="shared" si="1006"/>
        <v>0</v>
      </c>
      <c r="BA623" s="929">
        <f t="shared" si="1006"/>
        <v>0</v>
      </c>
      <c r="BB623" s="929">
        <f t="shared" ref="BB623:BC623" si="1007">SUM(BB621:BB622)</f>
        <v>0</v>
      </c>
      <c r="BC623" s="929">
        <f t="shared" si="1007"/>
        <v>0</v>
      </c>
      <c r="BD623" s="929">
        <f t="shared" ref="BD623" si="1008">SUM(BD621:BD622)</f>
        <v>0</v>
      </c>
      <c r="BE623" s="291">
        <f>SUM(BE621:BE622)</f>
        <v>0</v>
      </c>
      <c r="BF623" s="146"/>
      <c r="BG623" s="291">
        <f>SUM(BG621:BG622)</f>
        <v>0</v>
      </c>
      <c r="BH623" s="291">
        <f>+BG623-'ROR-Model'!G623</f>
        <v>0</v>
      </c>
    </row>
    <row r="624" spans="1:60">
      <c r="A624" s="552"/>
      <c r="B624" s="115"/>
      <c r="C624" s="115"/>
      <c r="D624" s="115"/>
      <c r="E624" s="553"/>
      <c r="F624" s="128"/>
      <c r="G624" s="128"/>
      <c r="H624" s="128"/>
      <c r="I624" s="128"/>
      <c r="J624" s="128"/>
      <c r="K624" s="128"/>
      <c r="L624" s="128"/>
      <c r="M624" s="128"/>
      <c r="N624" s="128"/>
      <c r="O624" s="128"/>
      <c r="P624" s="128"/>
      <c r="Q624" s="128"/>
      <c r="R624" s="128"/>
      <c r="S624" s="128"/>
      <c r="T624" s="148"/>
      <c r="U624" s="148"/>
      <c r="V624" s="148"/>
      <c r="W624" s="148"/>
      <c r="X624" s="148"/>
      <c r="Y624" s="148"/>
      <c r="Z624" s="148"/>
      <c r="AA624" s="148"/>
      <c r="AB624" s="148"/>
      <c r="AC624" s="148"/>
      <c r="AD624" s="148"/>
      <c r="AE624" s="148"/>
      <c r="AF624" s="148"/>
      <c r="AG624" s="148"/>
      <c r="AH624" s="148"/>
      <c r="AI624" s="148"/>
      <c r="AJ624" s="148"/>
      <c r="AK624" s="148"/>
      <c r="AL624" s="148"/>
      <c r="AM624" s="148"/>
      <c r="AN624" s="148"/>
      <c r="AO624" s="148"/>
      <c r="AP624" s="148"/>
      <c r="AQ624" s="148"/>
      <c r="AR624" s="148"/>
      <c r="AS624" s="148"/>
      <c r="AT624" s="148"/>
      <c r="AU624" s="148"/>
      <c r="AV624" s="148"/>
      <c r="AW624" s="148"/>
      <c r="AX624" s="148"/>
      <c r="AY624" s="148"/>
      <c r="AZ624" s="148"/>
      <c r="BA624" s="148"/>
      <c r="BB624" s="148"/>
      <c r="BC624" s="148"/>
      <c r="BD624" s="148"/>
      <c r="BE624" s="148"/>
      <c r="BF624" s="128"/>
      <c r="BG624" s="148"/>
      <c r="BH624" s="148">
        <f>+BG624-'ROR-Model'!G624</f>
        <v>0</v>
      </c>
    </row>
    <row r="625" spans="1:60">
      <c r="A625" s="552"/>
      <c r="B625" s="131" t="s">
        <v>417</v>
      </c>
      <c r="C625" s="111"/>
      <c r="D625" s="111"/>
      <c r="E625" s="111"/>
      <c r="F625" s="128"/>
      <c r="G625" s="128"/>
      <c r="H625" s="128"/>
      <c r="I625" s="128"/>
      <c r="J625" s="128"/>
      <c r="K625" s="128"/>
      <c r="L625" s="128"/>
      <c r="M625" s="128"/>
      <c r="N625" s="128"/>
      <c r="O625" s="128"/>
      <c r="P625" s="128"/>
      <c r="Q625" s="128"/>
      <c r="R625" s="128"/>
      <c r="S625" s="128"/>
      <c r="T625" s="148"/>
      <c r="U625" s="148"/>
      <c r="V625" s="148"/>
      <c r="W625" s="148"/>
      <c r="X625" s="148"/>
      <c r="Y625" s="148"/>
      <c r="Z625" s="148"/>
      <c r="AA625" s="148"/>
      <c r="AB625" s="148"/>
      <c r="AC625" s="148"/>
      <c r="AD625" s="148"/>
      <c r="AE625" s="148"/>
      <c r="AF625" s="148"/>
      <c r="AG625" s="148"/>
      <c r="AH625" s="148"/>
      <c r="AI625" s="148"/>
      <c r="AJ625" s="148"/>
      <c r="AK625" s="148"/>
      <c r="AL625" s="148"/>
      <c r="AM625" s="148"/>
      <c r="AN625" s="148"/>
      <c r="AO625" s="148"/>
      <c r="AP625" s="148"/>
      <c r="AQ625" s="148"/>
      <c r="AR625" s="148"/>
      <c r="AS625" s="148"/>
      <c r="AT625" s="148"/>
      <c r="AU625" s="148"/>
      <c r="AV625" s="148"/>
      <c r="AW625" s="148"/>
      <c r="AX625" s="148"/>
      <c r="AY625" s="148"/>
      <c r="AZ625" s="148"/>
      <c r="BA625" s="148"/>
      <c r="BB625" s="148"/>
      <c r="BC625" s="148"/>
      <c r="BD625" s="148"/>
      <c r="BE625" s="148"/>
      <c r="BF625" s="128"/>
      <c r="BG625" s="148"/>
      <c r="BH625" s="148">
        <f>+BG625-'ROR-Model'!G625</f>
        <v>0</v>
      </c>
    </row>
    <row r="626" spans="1:60">
      <c r="A626" s="552"/>
      <c r="B626" s="111"/>
      <c r="C626" s="111" t="s">
        <v>415</v>
      </c>
      <c r="D626" s="111"/>
      <c r="E626" s="130"/>
      <c r="F626" s="128"/>
      <c r="G626" s="128"/>
      <c r="H626" s="128"/>
      <c r="I626" s="128"/>
      <c r="J626" s="128"/>
      <c r="K626" s="128"/>
      <c r="L626" s="128"/>
      <c r="M626" s="128"/>
      <c r="N626" s="128"/>
      <c r="O626" s="128"/>
      <c r="P626" s="128"/>
      <c r="Q626" s="128"/>
      <c r="R626" s="128"/>
      <c r="S626" s="128"/>
      <c r="T626" s="148"/>
      <c r="U626" s="148"/>
      <c r="V626" s="148"/>
      <c r="W626" s="148"/>
      <c r="X626" s="148"/>
      <c r="Y626" s="148"/>
      <c r="Z626" s="148">
        <f>'Optional Adjustment 1'!G626*$Z$1</f>
        <v>0</v>
      </c>
      <c r="AA626" s="148">
        <f>'Optional Adjustment 2'!G626*$AA$1</f>
        <v>0</v>
      </c>
      <c r="AB626" s="148">
        <f>'Optional Adjustment 3'!G626*$AB$1</f>
        <v>0</v>
      </c>
      <c r="AC626" s="148">
        <f>'Optional Adjustment 4'!G626*$AC$1</f>
        <v>0</v>
      </c>
      <c r="AD626" s="148">
        <f>'Optional Adjustment 5'!G626*$AD$1</f>
        <v>0</v>
      </c>
      <c r="AE626" s="148">
        <f>'Optional Adjustment 6'!G626*$AE$1</f>
        <v>0</v>
      </c>
      <c r="AF626" s="148">
        <f>'Optional Adjustment 7'!G626*$AF$1</f>
        <v>0</v>
      </c>
      <c r="AG626" s="148">
        <f>'Optional Adjustment 8'!G626*$AG$1</f>
        <v>0</v>
      </c>
      <c r="AH626" s="148">
        <f>'Optional Adjustment 9'!G626*$AH$1</f>
        <v>0</v>
      </c>
      <c r="AI626" s="148">
        <f>'Optional Adjustment 10'!G626*$AI$1</f>
        <v>0</v>
      </c>
      <c r="AJ626" s="148">
        <f>'Optional Adjustment 11'!G626*$AJ$1</f>
        <v>0</v>
      </c>
      <c r="AK626" s="148">
        <f>'Optional Adjustment 12'!G626*$AK$1</f>
        <v>0</v>
      </c>
      <c r="AL626" s="148">
        <f>'Optional Adjustment 13'!G626*$AL$1</f>
        <v>0</v>
      </c>
      <c r="AM626" s="148">
        <f>'Optional Adjustment 14'!G626*$AM$1</f>
        <v>0</v>
      </c>
      <c r="AN626" s="148">
        <f>'Optional Adjustment 15'!G626*$AN$1</f>
        <v>0</v>
      </c>
      <c r="AO626" s="148">
        <f>'Optional Adjustment 16'!G626*$AO$1</f>
        <v>0</v>
      </c>
      <c r="AP626" s="148">
        <f>'Optional Adjustment 17'!G626*$AP$1</f>
        <v>0</v>
      </c>
      <c r="AQ626" s="148">
        <f>'Optional Adjustment 18'!G626*$AQ$1</f>
        <v>0</v>
      </c>
      <c r="AR626" s="148">
        <f>'Optional Adjustment 19'!G626*$AR$1</f>
        <v>0</v>
      </c>
      <c r="AS626" s="148">
        <f>'Optional Adjustment 20'!G626*$AS$1</f>
        <v>0</v>
      </c>
      <c r="AT626" s="148">
        <f>'Optional Adjustment 21'!G626*$AT$1</f>
        <v>0</v>
      </c>
      <c r="AU626" s="148">
        <f>'Optional Adjustment 22'!G626*$AU$1</f>
        <v>0</v>
      </c>
      <c r="AV626" s="148">
        <f>'Optional Adjustment 23'!G626*$AV$1</f>
        <v>0</v>
      </c>
      <c r="AW626" s="148">
        <f>'Optional Adjustment 24'!G626*$AW$1</f>
        <v>0</v>
      </c>
      <c r="AX626" s="148">
        <f>'Optional Adjustment 25'!G626*$AX$1</f>
        <v>0</v>
      </c>
      <c r="AY626" s="148">
        <f>'Optional Adjustment 26'!G626*$AY$1</f>
        <v>0</v>
      </c>
      <c r="AZ626" s="148">
        <f>'Optional Adjustment 27'!G626*$AZ$1</f>
        <v>0</v>
      </c>
      <c r="BA626" s="148">
        <f>'Optional Adjustment 28'!G626*$BA$1</f>
        <v>0</v>
      </c>
      <c r="BB626" s="148">
        <f>'Optional Adjustment 29'!G626*$BB$1</f>
        <v>0</v>
      </c>
      <c r="BC626" s="148">
        <f>'Optional Adjustment 30'!G626*$BC$1</f>
        <v>0</v>
      </c>
      <c r="BD626" s="148">
        <f>'Optional Adjustment 31'!G626*$BD$1</f>
        <v>0</v>
      </c>
      <c r="BE626" s="148">
        <f>SUM(F626:BD626)</f>
        <v>0</v>
      </c>
      <c r="BF626" s="128"/>
      <c r="BG626" s="148">
        <f>SUM(BE626:BE626)</f>
        <v>0</v>
      </c>
      <c r="BH626" s="148">
        <f>+BG626-'ROR-Model'!G626</f>
        <v>0</v>
      </c>
    </row>
    <row r="627" spans="1:60">
      <c r="A627" s="552"/>
      <c r="B627" s="111"/>
      <c r="C627" s="111" t="s">
        <v>416</v>
      </c>
      <c r="D627" s="111"/>
      <c r="E627" s="130"/>
      <c r="F627" s="128"/>
      <c r="G627" s="128"/>
      <c r="H627" s="128"/>
      <c r="I627" s="128"/>
      <c r="J627" s="128"/>
      <c r="K627" s="128"/>
      <c r="L627" s="128"/>
      <c r="M627" s="128"/>
      <c r="N627" s="128"/>
      <c r="O627" s="128"/>
      <c r="P627" s="128"/>
      <c r="Q627" s="128"/>
      <c r="R627" s="128"/>
      <c r="S627" s="128"/>
      <c r="T627" s="148"/>
      <c r="U627" s="148"/>
      <c r="V627" s="148"/>
      <c r="W627" s="148"/>
      <c r="X627" s="148"/>
      <c r="Y627" s="148"/>
      <c r="Z627" s="148">
        <f>'Optional Adjustment 1'!G627*$Z$1</f>
        <v>0</v>
      </c>
      <c r="AA627" s="148">
        <f>'Optional Adjustment 2'!G627*$AA$1</f>
        <v>0</v>
      </c>
      <c r="AB627" s="148">
        <f>'Optional Adjustment 3'!G627*$AB$1</f>
        <v>0</v>
      </c>
      <c r="AC627" s="148">
        <f>'Optional Adjustment 4'!G627*$AC$1</f>
        <v>0</v>
      </c>
      <c r="AD627" s="148">
        <f>'Optional Adjustment 5'!G627*$AD$1</f>
        <v>0</v>
      </c>
      <c r="AE627" s="148">
        <f>'Optional Adjustment 6'!G627*$AE$1</f>
        <v>0</v>
      </c>
      <c r="AF627" s="148">
        <f>'Optional Adjustment 7'!G627*$AF$1</f>
        <v>0</v>
      </c>
      <c r="AG627" s="148">
        <f>'Optional Adjustment 8'!G627*$AG$1</f>
        <v>0</v>
      </c>
      <c r="AH627" s="148">
        <f>'Optional Adjustment 9'!G627*$AH$1</f>
        <v>0</v>
      </c>
      <c r="AI627" s="148">
        <f>'Optional Adjustment 10'!G627*$AI$1</f>
        <v>0</v>
      </c>
      <c r="AJ627" s="148">
        <f>'Optional Adjustment 11'!G627*$AJ$1</f>
        <v>0</v>
      </c>
      <c r="AK627" s="148">
        <f>'Optional Adjustment 12'!G627*$AK$1</f>
        <v>0</v>
      </c>
      <c r="AL627" s="148">
        <f>'Optional Adjustment 13'!G627*$AL$1</f>
        <v>0</v>
      </c>
      <c r="AM627" s="148">
        <f>'Optional Adjustment 14'!G627*$AM$1</f>
        <v>0</v>
      </c>
      <c r="AN627" s="148">
        <f>'Optional Adjustment 15'!G627*$AN$1</f>
        <v>0</v>
      </c>
      <c r="AO627" s="148">
        <f>'Optional Adjustment 16'!G627*$AO$1</f>
        <v>0</v>
      </c>
      <c r="AP627" s="148">
        <f>'Optional Adjustment 17'!G627*$AP$1</f>
        <v>0</v>
      </c>
      <c r="AQ627" s="148">
        <f>'Optional Adjustment 18'!G627*$AQ$1</f>
        <v>0</v>
      </c>
      <c r="AR627" s="148">
        <f>'Optional Adjustment 19'!G627*$AR$1</f>
        <v>0</v>
      </c>
      <c r="AS627" s="148">
        <f>'Optional Adjustment 20'!G627*$AS$1</f>
        <v>0</v>
      </c>
      <c r="AT627" s="148">
        <f>'Optional Adjustment 21'!G627*$AT$1</f>
        <v>0</v>
      </c>
      <c r="AU627" s="148">
        <f>'Optional Adjustment 22'!G627*$AU$1</f>
        <v>0</v>
      </c>
      <c r="AV627" s="148">
        <f>'Optional Adjustment 23'!G627*$AV$1</f>
        <v>0</v>
      </c>
      <c r="AW627" s="148">
        <f>'Optional Adjustment 24'!G627*$AW$1</f>
        <v>0</v>
      </c>
      <c r="AX627" s="148">
        <f>'Optional Adjustment 25'!G627*$AX$1</f>
        <v>0</v>
      </c>
      <c r="AY627" s="148">
        <f>'Optional Adjustment 26'!G627*$AY$1</f>
        <v>0</v>
      </c>
      <c r="AZ627" s="148">
        <f>'Optional Adjustment 27'!G627*$AZ$1</f>
        <v>0</v>
      </c>
      <c r="BA627" s="148">
        <f>'Optional Adjustment 28'!G627*$BA$1</f>
        <v>0</v>
      </c>
      <c r="BB627" s="148">
        <f>'Optional Adjustment 29'!G627*$BB$1</f>
        <v>0</v>
      </c>
      <c r="BC627" s="148">
        <f>'Optional Adjustment 30'!G627*$BC$1</f>
        <v>0</v>
      </c>
      <c r="BD627" s="148">
        <f>'Optional Adjustment 31'!G627*$BD$1</f>
        <v>0</v>
      </c>
      <c r="BE627" s="148">
        <f>SUM(F627:BD627)</f>
        <v>0</v>
      </c>
      <c r="BF627" s="128"/>
      <c r="BG627" s="148">
        <f>SUM(BE627:BE627)</f>
        <v>0</v>
      </c>
      <c r="BH627" s="148">
        <f>+BG627-'ROR-Model'!G627</f>
        <v>0</v>
      </c>
    </row>
    <row r="628" spans="1:60">
      <c r="A628" s="552"/>
      <c r="B628" s="111"/>
      <c r="C628" s="111" t="s">
        <v>281</v>
      </c>
      <c r="D628" s="111"/>
      <c r="E628" s="111"/>
      <c r="F628" s="146">
        <f t="shared" ref="F628:S628" si="1009">SUM(F626:F627)</f>
        <v>0</v>
      </c>
      <c r="G628" s="146"/>
      <c r="H628" s="146">
        <f t="shared" ref="H628" si="1010">SUM(H626:H627)</f>
        <v>0</v>
      </c>
      <c r="I628" s="146">
        <f t="shared" si="1009"/>
        <v>0</v>
      </c>
      <c r="J628" s="146">
        <f>SUM(J626:J627)</f>
        <v>0</v>
      </c>
      <c r="K628" s="146">
        <f t="shared" si="1009"/>
        <v>0</v>
      </c>
      <c r="L628" s="146">
        <f t="shared" si="1009"/>
        <v>0</v>
      </c>
      <c r="M628" s="146">
        <f t="shared" ref="M628" si="1011">SUM(M626:M627)</f>
        <v>0</v>
      </c>
      <c r="N628" s="146">
        <f t="shared" si="1009"/>
        <v>0</v>
      </c>
      <c r="O628" s="146">
        <f t="shared" si="1009"/>
        <v>0</v>
      </c>
      <c r="P628" s="146">
        <f t="shared" si="1009"/>
        <v>0</v>
      </c>
      <c r="Q628" s="146">
        <f t="shared" si="1009"/>
        <v>0</v>
      </c>
      <c r="R628" s="146">
        <f t="shared" si="1009"/>
        <v>0</v>
      </c>
      <c r="S628" s="146">
        <f t="shared" si="1009"/>
        <v>0</v>
      </c>
      <c r="T628" s="291">
        <f>SUM(T626:T627)</f>
        <v>0</v>
      </c>
      <c r="U628" s="291">
        <f>SUM(U626:U627)</f>
        <v>0</v>
      </c>
      <c r="V628" s="291">
        <f>SUM(V626:V627)</f>
        <v>0</v>
      </c>
      <c r="W628" s="291">
        <f>SUM(W626:W627)</f>
        <v>0</v>
      </c>
      <c r="X628" s="291">
        <f>SUM(X626:X627)</f>
        <v>0</v>
      </c>
      <c r="Y628" s="929"/>
      <c r="Z628" s="929">
        <f t="shared" ref="Z628:AA628" si="1012">SUM(Z626:Z627)</f>
        <v>0</v>
      </c>
      <c r="AA628" s="929">
        <f t="shared" si="1012"/>
        <v>0</v>
      </c>
      <c r="AB628" s="929">
        <f t="shared" ref="AB628:AD628" si="1013">SUM(AB626:AB627)</f>
        <v>0</v>
      </c>
      <c r="AC628" s="929">
        <f t="shared" ref="AC628" si="1014">SUM(AC626:AC627)</f>
        <v>0</v>
      </c>
      <c r="AD628" s="929">
        <f t="shared" si="1013"/>
        <v>0</v>
      </c>
      <c r="AE628" s="929">
        <f t="shared" ref="AE628:AN628" si="1015">SUM(AE626:AE627)</f>
        <v>0</v>
      </c>
      <c r="AF628" s="929">
        <f t="shared" si="1015"/>
        <v>0</v>
      </c>
      <c r="AG628" s="929">
        <f t="shared" si="1015"/>
        <v>0</v>
      </c>
      <c r="AH628" s="929">
        <f t="shared" si="1015"/>
        <v>0</v>
      </c>
      <c r="AI628" s="929">
        <f t="shared" si="1015"/>
        <v>0</v>
      </c>
      <c r="AJ628" s="929">
        <f t="shared" si="1015"/>
        <v>0</v>
      </c>
      <c r="AK628" s="929">
        <f t="shared" si="1015"/>
        <v>0</v>
      </c>
      <c r="AL628" s="929">
        <f t="shared" si="1015"/>
        <v>0</v>
      </c>
      <c r="AM628" s="929">
        <f t="shared" si="1015"/>
        <v>0</v>
      </c>
      <c r="AN628" s="929">
        <f t="shared" si="1015"/>
        <v>0</v>
      </c>
      <c r="AO628" s="929">
        <f t="shared" ref="AO628:AR628" si="1016">SUM(AO626:AO627)</f>
        <v>0</v>
      </c>
      <c r="AP628" s="929">
        <f t="shared" si="1016"/>
        <v>0</v>
      </c>
      <c r="AQ628" s="929">
        <f t="shared" si="1016"/>
        <v>0</v>
      </c>
      <c r="AR628" s="929">
        <f t="shared" si="1016"/>
        <v>0</v>
      </c>
      <c r="AS628" s="929">
        <f t="shared" ref="AS628:AW628" si="1017">SUM(AS626:AS627)</f>
        <v>0</v>
      </c>
      <c r="AT628" s="929">
        <f t="shared" si="1017"/>
        <v>0</v>
      </c>
      <c r="AU628" s="929">
        <f t="shared" si="1017"/>
        <v>0</v>
      </c>
      <c r="AV628" s="929">
        <f t="shared" si="1017"/>
        <v>0</v>
      </c>
      <c r="AW628" s="929">
        <f t="shared" si="1017"/>
        <v>0</v>
      </c>
      <c r="AX628" s="929">
        <f t="shared" ref="AX628:BA628" si="1018">SUM(AX626:AX627)</f>
        <v>0</v>
      </c>
      <c r="AY628" s="929">
        <f t="shared" si="1018"/>
        <v>0</v>
      </c>
      <c r="AZ628" s="929">
        <f t="shared" si="1018"/>
        <v>0</v>
      </c>
      <c r="BA628" s="929">
        <f t="shared" si="1018"/>
        <v>0</v>
      </c>
      <c r="BB628" s="929">
        <f t="shared" ref="BB628:BC628" si="1019">SUM(BB626:BB627)</f>
        <v>0</v>
      </c>
      <c r="BC628" s="929">
        <f t="shared" si="1019"/>
        <v>0</v>
      </c>
      <c r="BD628" s="929">
        <f t="shared" ref="BD628" si="1020">SUM(BD626:BD627)</f>
        <v>0</v>
      </c>
      <c r="BE628" s="291">
        <f>SUM(BE626:BE627)</f>
        <v>0</v>
      </c>
      <c r="BF628" s="146"/>
      <c r="BG628" s="291">
        <f>SUM(BG626:BG627)</f>
        <v>0</v>
      </c>
      <c r="BH628" s="291">
        <f>+BG628-'ROR-Model'!G628</f>
        <v>0</v>
      </c>
    </row>
    <row r="629" spans="1:60" ht="13.5" thickBot="1">
      <c r="A629" s="552"/>
      <c r="B629" s="115"/>
      <c r="C629" s="115"/>
      <c r="D629" s="115"/>
      <c r="E629" s="553"/>
      <c r="F629" s="285"/>
      <c r="G629" s="285"/>
      <c r="H629" s="285"/>
      <c r="I629" s="285"/>
      <c r="J629" s="285"/>
      <c r="K629" s="285"/>
      <c r="L629" s="285"/>
      <c r="M629" s="285"/>
      <c r="N629" s="285"/>
      <c r="O629" s="285"/>
      <c r="P629" s="285"/>
      <c r="Q629" s="285"/>
      <c r="R629" s="285"/>
      <c r="S629" s="285"/>
      <c r="T629" s="292"/>
      <c r="U629" s="292"/>
      <c r="V629" s="292"/>
      <c r="W629" s="292"/>
      <c r="X629" s="292"/>
      <c r="Y629" s="292"/>
      <c r="Z629" s="292"/>
      <c r="AA629" s="292"/>
      <c r="AB629" s="292"/>
      <c r="AC629" s="292"/>
      <c r="AD629" s="292"/>
      <c r="AE629" s="292"/>
      <c r="AF629" s="292"/>
      <c r="AG629" s="292"/>
      <c r="AH629" s="292"/>
      <c r="AI629" s="292"/>
      <c r="AJ629" s="292"/>
      <c r="AK629" s="292"/>
      <c r="AL629" s="292"/>
      <c r="AM629" s="292"/>
      <c r="AN629" s="292"/>
      <c r="AO629" s="292"/>
      <c r="AP629" s="292"/>
      <c r="AQ629" s="292"/>
      <c r="AR629" s="292"/>
      <c r="AS629" s="292"/>
      <c r="AT629" s="292"/>
      <c r="AU629" s="292"/>
      <c r="AV629" s="292"/>
      <c r="AW629" s="292"/>
      <c r="AX629" s="292"/>
      <c r="AY629" s="292"/>
      <c r="AZ629" s="292"/>
      <c r="BA629" s="292"/>
      <c r="BB629" s="292"/>
      <c r="BC629" s="292"/>
      <c r="BD629" s="292"/>
      <c r="BE629" s="292"/>
      <c r="BF629" s="285"/>
      <c r="BG629" s="292"/>
      <c r="BH629" s="292">
        <f>+BG629-'ROR-Model'!G629</f>
        <v>0</v>
      </c>
    </row>
    <row r="630" spans="1:60" ht="13.5" thickTop="1">
      <c r="A630" s="64" t="s">
        <v>853</v>
      </c>
      <c r="B630" s="115"/>
      <c r="C630" s="115"/>
      <c r="D630" s="115"/>
      <c r="E630" s="553"/>
      <c r="F630" s="128"/>
      <c r="G630" s="128"/>
      <c r="H630" s="128"/>
      <c r="I630" s="128"/>
      <c r="J630" s="128"/>
      <c r="K630" s="128"/>
      <c r="L630" s="128"/>
      <c r="M630" s="128"/>
      <c r="N630" s="128"/>
      <c r="O630" s="128"/>
      <c r="P630" s="128"/>
      <c r="Q630" s="128"/>
      <c r="R630" s="128"/>
      <c r="S630" s="128"/>
      <c r="T630" s="148"/>
      <c r="U630" s="148"/>
      <c r="V630" s="148"/>
      <c r="W630" s="148"/>
      <c r="X630" s="148"/>
      <c r="Y630" s="148"/>
      <c r="Z630" s="148"/>
      <c r="AA630" s="148"/>
      <c r="AB630" s="148"/>
      <c r="AC630" s="148"/>
      <c r="AD630" s="148"/>
      <c r="AE630" s="148"/>
      <c r="AF630" s="148"/>
      <c r="AG630" s="148"/>
      <c r="AH630" s="148"/>
      <c r="AI630" s="148"/>
      <c r="AJ630" s="148"/>
      <c r="AK630" s="148"/>
      <c r="AL630" s="148"/>
      <c r="AM630" s="148"/>
      <c r="AN630" s="148"/>
      <c r="AO630" s="148"/>
      <c r="AP630" s="148"/>
      <c r="AQ630" s="148"/>
      <c r="AR630" s="148"/>
      <c r="AS630" s="148"/>
      <c r="AT630" s="148"/>
      <c r="AU630" s="148"/>
      <c r="AV630" s="148"/>
      <c r="AW630" s="148"/>
      <c r="AX630" s="148"/>
      <c r="AY630" s="148"/>
      <c r="AZ630" s="148"/>
      <c r="BA630" s="148"/>
      <c r="BB630" s="148"/>
      <c r="BC630" s="148"/>
      <c r="BD630" s="148"/>
      <c r="BE630" s="148"/>
      <c r="BF630" s="128"/>
      <c r="BG630" s="148"/>
      <c r="BH630" s="148">
        <f>+BG630-'ROR-Model'!G630</f>
        <v>0</v>
      </c>
    </row>
    <row r="631" spans="1:60">
      <c r="A631" s="552"/>
      <c r="B631" s="115" t="s">
        <v>1279</v>
      </c>
      <c r="C631" s="115"/>
      <c r="D631" s="115"/>
      <c r="E631" s="553"/>
      <c r="F631" s="128">
        <f>F536+F611+F628</f>
        <v>0</v>
      </c>
      <c r="G631" s="128"/>
      <c r="H631" s="128">
        <f>H536+H611+H628</f>
        <v>0</v>
      </c>
      <c r="I631" s="128">
        <f t="shared" ref="I631:T631" si="1021">I536+I611+I628</f>
        <v>0</v>
      </c>
      <c r="J631" s="128">
        <f>J536+J611+J628</f>
        <v>0</v>
      </c>
      <c r="K631" s="128">
        <f t="shared" si="1021"/>
        <v>0</v>
      </c>
      <c r="L631" s="128">
        <f t="shared" si="1021"/>
        <v>0</v>
      </c>
      <c r="M631" s="128">
        <f t="shared" si="1021"/>
        <v>0</v>
      </c>
      <c r="N631" s="128">
        <f t="shared" si="1021"/>
        <v>0</v>
      </c>
      <c r="O631" s="128">
        <f t="shared" si="1021"/>
        <v>0</v>
      </c>
      <c r="P631" s="128">
        <f t="shared" si="1021"/>
        <v>0</v>
      </c>
      <c r="Q631" s="128">
        <f t="shared" si="1021"/>
        <v>0</v>
      </c>
      <c r="R631" s="128">
        <f t="shared" si="1021"/>
        <v>0</v>
      </c>
      <c r="S631" s="128">
        <f t="shared" si="1021"/>
        <v>0</v>
      </c>
      <c r="T631" s="148">
        <f t="shared" si="1021"/>
        <v>0</v>
      </c>
      <c r="U631" s="148">
        <f t="shared" ref="U631" si="1022">U536+U611+U628</f>
        <v>0</v>
      </c>
      <c r="V631" s="148">
        <f t="shared" ref="V631:AD631" si="1023">V536+V611+V628</f>
        <v>0</v>
      </c>
      <c r="W631" s="148">
        <f t="shared" si="1023"/>
        <v>0</v>
      </c>
      <c r="X631" s="148">
        <f t="shared" si="1023"/>
        <v>0</v>
      </c>
      <c r="Y631" s="148"/>
      <c r="Z631" s="148">
        <f t="shared" si="1023"/>
        <v>0</v>
      </c>
      <c r="AA631" s="148">
        <f t="shared" si="1023"/>
        <v>0</v>
      </c>
      <c r="AB631" s="148">
        <f t="shared" si="1023"/>
        <v>0</v>
      </c>
      <c r="AC631" s="148">
        <f t="shared" si="1023"/>
        <v>0</v>
      </c>
      <c r="AD631" s="148">
        <f t="shared" si="1023"/>
        <v>0</v>
      </c>
      <c r="AE631" s="148">
        <f t="shared" ref="AE631:AN631" si="1024">AE536+AE611+AE628</f>
        <v>0</v>
      </c>
      <c r="AF631" s="148">
        <f t="shared" si="1024"/>
        <v>0</v>
      </c>
      <c r="AG631" s="148">
        <f t="shared" si="1024"/>
        <v>0</v>
      </c>
      <c r="AH631" s="148">
        <f t="shared" si="1024"/>
        <v>0</v>
      </c>
      <c r="AI631" s="148">
        <f t="shared" si="1024"/>
        <v>0</v>
      </c>
      <c r="AJ631" s="148">
        <f t="shared" si="1024"/>
        <v>0</v>
      </c>
      <c r="AK631" s="148">
        <f t="shared" si="1024"/>
        <v>0</v>
      </c>
      <c r="AL631" s="148">
        <f t="shared" si="1024"/>
        <v>0</v>
      </c>
      <c r="AM631" s="148">
        <f t="shared" si="1024"/>
        <v>0</v>
      </c>
      <c r="AN631" s="148">
        <f t="shared" si="1024"/>
        <v>0</v>
      </c>
      <c r="AO631" s="148">
        <f t="shared" ref="AO631:AR631" si="1025">AO536+AO611+AO628</f>
        <v>0</v>
      </c>
      <c r="AP631" s="148">
        <f t="shared" si="1025"/>
        <v>0</v>
      </c>
      <c r="AQ631" s="148">
        <f t="shared" si="1025"/>
        <v>0</v>
      </c>
      <c r="AR631" s="148">
        <f t="shared" si="1025"/>
        <v>0</v>
      </c>
      <c r="AS631" s="148">
        <f t="shared" ref="AS631:AW631" si="1026">AS536+AS611+AS628</f>
        <v>0</v>
      </c>
      <c r="AT631" s="148">
        <f t="shared" si="1026"/>
        <v>0</v>
      </c>
      <c r="AU631" s="148">
        <f t="shared" si="1026"/>
        <v>0</v>
      </c>
      <c r="AV631" s="148">
        <f t="shared" si="1026"/>
        <v>0</v>
      </c>
      <c r="AW631" s="148">
        <f t="shared" si="1026"/>
        <v>0</v>
      </c>
      <c r="AX631" s="148">
        <f t="shared" ref="AX631:BA631" si="1027">AX536+AX611+AX628</f>
        <v>0</v>
      </c>
      <c r="AY631" s="148">
        <f t="shared" si="1027"/>
        <v>0</v>
      </c>
      <c r="AZ631" s="148">
        <f t="shared" si="1027"/>
        <v>0</v>
      </c>
      <c r="BA631" s="148">
        <f t="shared" si="1027"/>
        <v>0</v>
      </c>
      <c r="BB631" s="148">
        <f t="shared" ref="BB631:BC631" si="1028">BB536+BB611+BB628</f>
        <v>0</v>
      </c>
      <c r="BC631" s="148">
        <f t="shared" si="1028"/>
        <v>0</v>
      </c>
      <c r="BD631" s="148">
        <f t="shared" ref="BD631" si="1029">BD536+BD611+BD628</f>
        <v>0</v>
      </c>
      <c r="BE631" s="148">
        <f>BE536+BE611+BE628</f>
        <v>0</v>
      </c>
      <c r="BF631" s="128"/>
      <c r="BG631" s="148">
        <f>BG536+BG611+BG628</f>
        <v>0</v>
      </c>
      <c r="BH631" s="148">
        <f>+BG631-'ROR-Model'!G631</f>
        <v>0</v>
      </c>
    </row>
    <row r="632" spans="1:60">
      <c r="A632" s="552"/>
      <c r="B632" s="115" t="s">
        <v>1280</v>
      </c>
      <c r="C632" s="115"/>
      <c r="D632" s="115"/>
      <c r="E632" s="553"/>
      <c r="F632" s="128">
        <f t="shared" ref="F632:T632" si="1030">F521+F526+F531+F541+F546+F551+F556+F561+F566+F571+F576+F581+F586+F591+F596+F601+F606+F616+F621</f>
        <v>0</v>
      </c>
      <c r="G632" s="128"/>
      <c r="H632" s="128">
        <f t="shared" ref="H632" si="1031">H521+H526+H531+H541+H546+H551+H556+H561+H566+H571+H576+H581+H586+H591+H596+H601+H606+H616+H621</f>
        <v>0</v>
      </c>
      <c r="I632" s="128">
        <f t="shared" si="1030"/>
        <v>0</v>
      </c>
      <c r="J632" s="128">
        <f>J521+J526+J531+J541+J546+J551+J556+J561+J566+J571+J576+J581+J586+J591+J596+J601+J606+J616+J621</f>
        <v>0</v>
      </c>
      <c r="K632" s="128">
        <f t="shared" si="1030"/>
        <v>0</v>
      </c>
      <c r="L632" s="128">
        <f t="shared" si="1030"/>
        <v>0</v>
      </c>
      <c r="M632" s="128">
        <f t="shared" si="1030"/>
        <v>0</v>
      </c>
      <c r="N632" s="128">
        <f t="shared" si="1030"/>
        <v>0</v>
      </c>
      <c r="O632" s="128">
        <f t="shared" si="1030"/>
        <v>0</v>
      </c>
      <c r="P632" s="128">
        <f t="shared" si="1030"/>
        <v>0</v>
      </c>
      <c r="Q632" s="128">
        <f t="shared" si="1030"/>
        <v>0</v>
      </c>
      <c r="R632" s="128">
        <f t="shared" si="1030"/>
        <v>0</v>
      </c>
      <c r="S632" s="128">
        <f t="shared" si="1030"/>
        <v>0</v>
      </c>
      <c r="T632" s="148">
        <f t="shared" si="1030"/>
        <v>0</v>
      </c>
      <c r="U632" s="148">
        <f t="shared" ref="U632" si="1032">U521+U526+U531+U541+U546+U551+U556+U561+U566+U571+U576+U581+U586+U591+U596+U601+U606+U616+U621</f>
        <v>0</v>
      </c>
      <c r="V632" s="148">
        <f>V521+V526+V531+V541+V546+V551+V556+V561+V566+V571+V576+V581+V586+V591+V596+V601+V606+V616+V621</f>
        <v>0</v>
      </c>
      <c r="W632" s="148">
        <f>W521+W526+W531+W541+W546+W551+W556+W561+W566+W571+W576+W581+W586+W591+W596+W601+W606+W616+W621</f>
        <v>0</v>
      </c>
      <c r="X632" s="148">
        <f>X521+X526+X531+X541+X546+X551+X556+X561+X566+X571+X576+X581+X586+X591+X596+X601+X606+X616+X621</f>
        <v>0</v>
      </c>
      <c r="Y632" s="148"/>
      <c r="Z632" s="148">
        <f t="shared" ref="Z632:AA632" si="1033">Z521+Z526+Z531+Z541+Z546+Z551+Z556+Z561+Z566+Z571+Z576+Z581+Z586+Z591+Z596+Z601+Z606+Z616+Z621</f>
        <v>0</v>
      </c>
      <c r="AA632" s="148">
        <f t="shared" si="1033"/>
        <v>0</v>
      </c>
      <c r="AB632" s="148">
        <f t="shared" ref="AB632:AD632" si="1034">AB521+AB526+AB531+AB541+AB546+AB551+AB556+AB561+AB566+AB571+AB576+AB581+AB586+AB591+AB596+AB601+AB606+AB616+AB621</f>
        <v>0</v>
      </c>
      <c r="AC632" s="148">
        <f t="shared" ref="AC632" si="1035">AC521+AC526+AC531+AC541+AC546+AC551+AC556+AC561+AC566+AC571+AC576+AC581+AC586+AC591+AC596+AC601+AC606+AC616+AC621</f>
        <v>0</v>
      </c>
      <c r="AD632" s="148">
        <f t="shared" si="1034"/>
        <v>0</v>
      </c>
      <c r="AE632" s="148">
        <f t="shared" ref="AE632:AN632" si="1036">AE521+AE526+AE531+AE541+AE546+AE551+AE556+AE561+AE566+AE571+AE576+AE581+AE586+AE591+AE596+AE601+AE606+AE616+AE621</f>
        <v>0</v>
      </c>
      <c r="AF632" s="148">
        <f t="shared" si="1036"/>
        <v>0</v>
      </c>
      <c r="AG632" s="148">
        <f t="shared" si="1036"/>
        <v>0</v>
      </c>
      <c r="AH632" s="148">
        <f t="shared" si="1036"/>
        <v>0</v>
      </c>
      <c r="AI632" s="148">
        <f t="shared" si="1036"/>
        <v>0</v>
      </c>
      <c r="AJ632" s="148">
        <f t="shared" si="1036"/>
        <v>0</v>
      </c>
      <c r="AK632" s="148">
        <f t="shared" si="1036"/>
        <v>0</v>
      </c>
      <c r="AL632" s="148">
        <f t="shared" si="1036"/>
        <v>0</v>
      </c>
      <c r="AM632" s="148">
        <f t="shared" si="1036"/>
        <v>0</v>
      </c>
      <c r="AN632" s="148">
        <f t="shared" si="1036"/>
        <v>0</v>
      </c>
      <c r="AO632" s="148">
        <f t="shared" ref="AO632:AR632" si="1037">AO521+AO526+AO531+AO541+AO546+AO551+AO556+AO561+AO566+AO571+AO576+AO581+AO586+AO591+AO596+AO601+AO606+AO616+AO621</f>
        <v>0</v>
      </c>
      <c r="AP632" s="148">
        <f t="shared" si="1037"/>
        <v>0</v>
      </c>
      <c r="AQ632" s="148">
        <f t="shared" si="1037"/>
        <v>0</v>
      </c>
      <c r="AR632" s="148">
        <f t="shared" si="1037"/>
        <v>0</v>
      </c>
      <c r="AS632" s="148">
        <f t="shared" ref="AS632:AW632" si="1038">AS521+AS526+AS531+AS541+AS546+AS551+AS556+AS561+AS566+AS571+AS576+AS581+AS586+AS591+AS596+AS601+AS606+AS616+AS621</f>
        <v>0</v>
      </c>
      <c r="AT632" s="148">
        <f t="shared" si="1038"/>
        <v>0</v>
      </c>
      <c r="AU632" s="148">
        <f t="shared" si="1038"/>
        <v>0</v>
      </c>
      <c r="AV632" s="148">
        <f t="shared" si="1038"/>
        <v>0</v>
      </c>
      <c r="AW632" s="148">
        <f t="shared" si="1038"/>
        <v>0</v>
      </c>
      <c r="AX632" s="148">
        <f t="shared" ref="AX632:BA632" si="1039">AX521+AX526+AX531+AX541+AX546+AX551+AX556+AX561+AX566+AX571+AX576+AX581+AX586+AX591+AX596+AX601+AX606+AX616+AX621</f>
        <v>0</v>
      </c>
      <c r="AY632" s="148">
        <f t="shared" si="1039"/>
        <v>0</v>
      </c>
      <c r="AZ632" s="148">
        <f t="shared" si="1039"/>
        <v>0</v>
      </c>
      <c r="BA632" s="148">
        <f t="shared" si="1039"/>
        <v>0</v>
      </c>
      <c r="BB632" s="148">
        <f t="shared" ref="BB632:BC632" si="1040">BB521+BB526+BB531+BB541+BB546+BB551+BB556+BB561+BB566+BB571+BB576+BB581+BB586+BB591+BB596+BB601+BB606+BB616+BB621</f>
        <v>0</v>
      </c>
      <c r="BC632" s="148">
        <f t="shared" si="1040"/>
        <v>0</v>
      </c>
      <c r="BD632" s="148">
        <f t="shared" ref="BD632" si="1041">BD521+BD526+BD531+BD541+BD546+BD551+BD556+BD561+BD566+BD571+BD576+BD581+BD586+BD591+BD596+BD601+BD606+BD616+BD621</f>
        <v>0</v>
      </c>
      <c r="BE632" s="148">
        <f>BE521+BE526+BE531+BE541+BE546+BE551+BE556+BE561+BE566+BE571+BE576+BE581+BE586+BE591+BE596+BE601+BE606+BE616+BE621</f>
        <v>0</v>
      </c>
      <c r="BF632" s="128"/>
      <c r="BG632" s="148">
        <f>BG521+BG526+BG531+BG541+BG546+BG551+BG556+BG561+BG566+BG571+BG576+BG581+BG586+BG591+BG596+BG601+BG606+BG616+BG621</f>
        <v>0</v>
      </c>
      <c r="BH632" s="148">
        <f>+BG632-'ROR-Model'!G632</f>
        <v>0</v>
      </c>
    </row>
    <row r="633" spans="1:60">
      <c r="A633" s="552"/>
      <c r="B633" s="115" t="s">
        <v>1283</v>
      </c>
      <c r="C633" s="115"/>
      <c r="D633" s="115"/>
      <c r="E633" s="553"/>
      <c r="F633" s="128">
        <f t="shared" ref="F633:T633" si="1042">F537+F612</f>
        <v>0</v>
      </c>
      <c r="G633" s="128"/>
      <c r="H633" s="128">
        <f t="shared" ref="H633" si="1043">H537+H612</f>
        <v>0</v>
      </c>
      <c r="I633" s="128">
        <f t="shared" si="1042"/>
        <v>0</v>
      </c>
      <c r="J633" s="128">
        <f>J537+J612</f>
        <v>0</v>
      </c>
      <c r="K633" s="128">
        <f t="shared" si="1042"/>
        <v>0</v>
      </c>
      <c r="L633" s="128">
        <f t="shared" si="1042"/>
        <v>0</v>
      </c>
      <c r="M633" s="128">
        <f t="shared" si="1042"/>
        <v>0</v>
      </c>
      <c r="N633" s="128">
        <f t="shared" si="1042"/>
        <v>0</v>
      </c>
      <c r="O633" s="128">
        <f t="shared" si="1042"/>
        <v>0</v>
      </c>
      <c r="P633" s="128">
        <f t="shared" si="1042"/>
        <v>0</v>
      </c>
      <c r="Q633" s="128">
        <f t="shared" si="1042"/>
        <v>0</v>
      </c>
      <c r="R633" s="128">
        <f t="shared" si="1042"/>
        <v>0</v>
      </c>
      <c r="S633" s="128">
        <f t="shared" si="1042"/>
        <v>0</v>
      </c>
      <c r="T633" s="148">
        <f t="shared" si="1042"/>
        <v>0</v>
      </c>
      <c r="U633" s="148">
        <f t="shared" ref="U633" si="1044">U537+U612</f>
        <v>0</v>
      </c>
      <c r="V633" s="148">
        <f>V537+V612</f>
        <v>0</v>
      </c>
      <c r="W633" s="148">
        <f>W537+W612</f>
        <v>0</v>
      </c>
      <c r="X633" s="148">
        <f>X537+X612</f>
        <v>0</v>
      </c>
      <c r="Y633" s="148"/>
      <c r="Z633" s="148">
        <f t="shared" ref="Z633:AA633" si="1045">Z537+Z612</f>
        <v>0</v>
      </c>
      <c r="AA633" s="148">
        <f t="shared" si="1045"/>
        <v>0</v>
      </c>
      <c r="AB633" s="148">
        <f t="shared" ref="AB633:AD633" si="1046">AB537+AB612</f>
        <v>0</v>
      </c>
      <c r="AC633" s="148">
        <f t="shared" ref="AC633" si="1047">AC537+AC612</f>
        <v>0</v>
      </c>
      <c r="AD633" s="148">
        <f t="shared" si="1046"/>
        <v>0</v>
      </c>
      <c r="AE633" s="148">
        <f t="shared" ref="AE633:AN633" si="1048">AE537+AE612</f>
        <v>0</v>
      </c>
      <c r="AF633" s="148">
        <f t="shared" si="1048"/>
        <v>0</v>
      </c>
      <c r="AG633" s="148">
        <f t="shared" si="1048"/>
        <v>0</v>
      </c>
      <c r="AH633" s="148">
        <f t="shared" si="1048"/>
        <v>0</v>
      </c>
      <c r="AI633" s="148">
        <f t="shared" si="1048"/>
        <v>0</v>
      </c>
      <c r="AJ633" s="148">
        <f t="shared" si="1048"/>
        <v>0</v>
      </c>
      <c r="AK633" s="148">
        <f t="shared" si="1048"/>
        <v>0</v>
      </c>
      <c r="AL633" s="148">
        <f t="shared" si="1048"/>
        <v>0</v>
      </c>
      <c r="AM633" s="148">
        <f t="shared" si="1048"/>
        <v>0</v>
      </c>
      <c r="AN633" s="148">
        <f t="shared" si="1048"/>
        <v>0</v>
      </c>
      <c r="AO633" s="148">
        <f t="shared" ref="AO633:AR633" si="1049">AO537+AO612</f>
        <v>0</v>
      </c>
      <c r="AP633" s="148">
        <f t="shared" si="1049"/>
        <v>0</v>
      </c>
      <c r="AQ633" s="148">
        <f t="shared" si="1049"/>
        <v>0</v>
      </c>
      <c r="AR633" s="148">
        <f t="shared" si="1049"/>
        <v>0</v>
      </c>
      <c r="AS633" s="148">
        <f t="shared" ref="AS633:AW633" si="1050">AS537+AS612</f>
        <v>0</v>
      </c>
      <c r="AT633" s="148">
        <f t="shared" si="1050"/>
        <v>0</v>
      </c>
      <c r="AU633" s="148">
        <f t="shared" si="1050"/>
        <v>0</v>
      </c>
      <c r="AV633" s="148">
        <f t="shared" si="1050"/>
        <v>0</v>
      </c>
      <c r="AW633" s="148">
        <f t="shared" si="1050"/>
        <v>0</v>
      </c>
      <c r="AX633" s="148">
        <f t="shared" ref="AX633:BA633" si="1051">AX537+AX612</f>
        <v>0</v>
      </c>
      <c r="AY633" s="148">
        <f t="shared" si="1051"/>
        <v>0</v>
      </c>
      <c r="AZ633" s="148">
        <f t="shared" si="1051"/>
        <v>0</v>
      </c>
      <c r="BA633" s="148">
        <f t="shared" si="1051"/>
        <v>0</v>
      </c>
      <c r="BB633" s="148">
        <f t="shared" ref="BB633:BC633" si="1052">BB537+BB612</f>
        <v>0</v>
      </c>
      <c r="BC633" s="148">
        <f t="shared" si="1052"/>
        <v>0</v>
      </c>
      <c r="BD633" s="148">
        <f t="shared" ref="BD633" si="1053">BD537+BD612</f>
        <v>0</v>
      </c>
      <c r="BE633" s="148">
        <f>BE537+BE612</f>
        <v>0</v>
      </c>
      <c r="BF633" s="128"/>
      <c r="BG633" s="148">
        <f>BG537+BG612</f>
        <v>0</v>
      </c>
      <c r="BH633" s="148">
        <f>+BG633-'ROR-Model'!G633</f>
        <v>0</v>
      </c>
    </row>
    <row r="634" spans="1:60">
      <c r="A634" s="552"/>
      <c r="B634" s="115" t="s">
        <v>1284</v>
      </c>
      <c r="C634" s="115"/>
      <c r="D634" s="115"/>
      <c r="E634" s="553"/>
      <c r="F634" s="128">
        <f t="shared" ref="F634:T634" si="1054">F522+F527+F532+F542+F547+F552+F557+F562+F567+F572+F577+F582+F587+F592+F597+F602+F607+F617+F622</f>
        <v>0</v>
      </c>
      <c r="G634" s="128"/>
      <c r="H634" s="128">
        <f t="shared" ref="H634" si="1055">H522+H527+H532+H542+H547+H552+H557+H562+H567+H572+H577+H582+H587+H592+H597+H602+H607+H617+H622</f>
        <v>0</v>
      </c>
      <c r="I634" s="128">
        <f t="shared" si="1054"/>
        <v>0</v>
      </c>
      <c r="J634" s="128">
        <f>J522+J527+J532+J542+J547+J552+J557+J562+J567+J572+J577+J582+J587+J592+J597+J602+J607+J617+J622</f>
        <v>0</v>
      </c>
      <c r="K634" s="128">
        <f t="shared" si="1054"/>
        <v>0</v>
      </c>
      <c r="L634" s="128">
        <f t="shared" si="1054"/>
        <v>0</v>
      </c>
      <c r="M634" s="128">
        <f t="shared" si="1054"/>
        <v>0</v>
      </c>
      <c r="N634" s="128">
        <f t="shared" si="1054"/>
        <v>0</v>
      </c>
      <c r="O634" s="128">
        <f t="shared" si="1054"/>
        <v>0</v>
      </c>
      <c r="P634" s="128">
        <f t="shared" si="1054"/>
        <v>0</v>
      </c>
      <c r="Q634" s="128">
        <f t="shared" si="1054"/>
        <v>0</v>
      </c>
      <c r="R634" s="128">
        <f t="shared" si="1054"/>
        <v>0</v>
      </c>
      <c r="S634" s="128">
        <f t="shared" si="1054"/>
        <v>0</v>
      </c>
      <c r="T634" s="148">
        <f t="shared" si="1054"/>
        <v>0</v>
      </c>
      <c r="U634" s="148">
        <f t="shared" ref="U634" si="1056">U522+U527+U532+U542+U547+U552+U557+U562+U567+U572+U577+U582+U587+U592+U597+U602+U607+U617+U622</f>
        <v>0</v>
      </c>
      <c r="V634" s="148">
        <f>V522+V527+V532+V542+V547+V552+V557+V562+V567+V572+V577+V582+V587+V592+V597+V602+V607+V617+V622</f>
        <v>0</v>
      </c>
      <c r="W634" s="148">
        <f>W522+W527+W532+W542+W547+W552+W557+W562+W567+W572+W577+W582+W587+W592+W597+W602+W607+W617+W622</f>
        <v>0</v>
      </c>
      <c r="X634" s="148">
        <f>X522+X527+X532+X542+X547+X552+X557+X562+X567+X572+X577+X582+X587+X592+X597+X602+X607+X617+X622</f>
        <v>0</v>
      </c>
      <c r="Y634" s="148"/>
      <c r="Z634" s="148">
        <f t="shared" ref="Z634:AA634" si="1057">Z522+Z527+Z532+Z542+Z547+Z552+Z557+Z562+Z567+Z572+Z577+Z582+Z587+Z592+Z597+Z602+Z607+Z617+Z622</f>
        <v>0</v>
      </c>
      <c r="AA634" s="148">
        <f t="shared" si="1057"/>
        <v>0</v>
      </c>
      <c r="AB634" s="148">
        <f t="shared" ref="AB634:AD634" si="1058">AB522+AB527+AB532+AB542+AB547+AB552+AB557+AB562+AB567+AB572+AB577+AB582+AB587+AB592+AB597+AB602+AB607+AB617+AB622</f>
        <v>0</v>
      </c>
      <c r="AC634" s="148">
        <f t="shared" ref="AC634" si="1059">AC522+AC527+AC532+AC542+AC547+AC552+AC557+AC562+AC567+AC572+AC577+AC582+AC587+AC592+AC597+AC602+AC607+AC617+AC622</f>
        <v>0</v>
      </c>
      <c r="AD634" s="148">
        <f t="shared" si="1058"/>
        <v>0</v>
      </c>
      <c r="AE634" s="148">
        <f t="shared" ref="AE634:AN634" si="1060">AE522+AE527+AE532+AE542+AE547+AE552+AE557+AE562+AE567+AE572+AE577+AE582+AE587+AE592+AE597+AE602+AE607+AE617+AE622</f>
        <v>0</v>
      </c>
      <c r="AF634" s="148">
        <f t="shared" si="1060"/>
        <v>0</v>
      </c>
      <c r="AG634" s="148">
        <f t="shared" si="1060"/>
        <v>0</v>
      </c>
      <c r="AH634" s="148">
        <f t="shared" si="1060"/>
        <v>0</v>
      </c>
      <c r="AI634" s="148">
        <f t="shared" si="1060"/>
        <v>0</v>
      </c>
      <c r="AJ634" s="148">
        <f t="shared" si="1060"/>
        <v>0</v>
      </c>
      <c r="AK634" s="148">
        <f t="shared" si="1060"/>
        <v>0</v>
      </c>
      <c r="AL634" s="148">
        <f t="shared" si="1060"/>
        <v>0</v>
      </c>
      <c r="AM634" s="148">
        <f t="shared" si="1060"/>
        <v>0</v>
      </c>
      <c r="AN634" s="148">
        <f t="shared" si="1060"/>
        <v>0</v>
      </c>
      <c r="AO634" s="148">
        <f t="shared" ref="AO634:AR634" si="1061">AO522+AO527+AO532+AO542+AO547+AO552+AO557+AO562+AO567+AO572+AO577+AO582+AO587+AO592+AO597+AO602+AO607+AO617+AO622</f>
        <v>0</v>
      </c>
      <c r="AP634" s="148">
        <f t="shared" si="1061"/>
        <v>0</v>
      </c>
      <c r="AQ634" s="148">
        <f t="shared" si="1061"/>
        <v>0</v>
      </c>
      <c r="AR634" s="148">
        <f t="shared" si="1061"/>
        <v>0</v>
      </c>
      <c r="AS634" s="148">
        <f t="shared" ref="AS634:AW634" si="1062">AS522+AS527+AS532+AS542+AS547+AS552+AS557+AS562+AS567+AS572+AS577+AS582+AS587+AS592+AS597+AS602+AS607+AS617+AS622</f>
        <v>0</v>
      </c>
      <c r="AT634" s="148">
        <f t="shared" si="1062"/>
        <v>0</v>
      </c>
      <c r="AU634" s="148">
        <f t="shared" si="1062"/>
        <v>0</v>
      </c>
      <c r="AV634" s="148">
        <f t="shared" si="1062"/>
        <v>0</v>
      </c>
      <c r="AW634" s="148">
        <f t="shared" si="1062"/>
        <v>0</v>
      </c>
      <c r="AX634" s="148">
        <f t="shared" ref="AX634:BA634" si="1063">AX522+AX527+AX532+AX542+AX547+AX552+AX557+AX562+AX567+AX572+AX577+AX582+AX587+AX592+AX597+AX602+AX607+AX617+AX622</f>
        <v>0</v>
      </c>
      <c r="AY634" s="148">
        <f t="shared" si="1063"/>
        <v>0</v>
      </c>
      <c r="AZ634" s="148">
        <f t="shared" si="1063"/>
        <v>0</v>
      </c>
      <c r="BA634" s="148">
        <f t="shared" si="1063"/>
        <v>0</v>
      </c>
      <c r="BB634" s="148">
        <f t="shared" ref="BB634:BC634" si="1064">BB522+BB527+BB532+BB542+BB547+BB552+BB557+BB562+BB567+BB572+BB577+BB582+BB587+BB592+BB597+BB602+BB607+BB617+BB622</f>
        <v>0</v>
      </c>
      <c r="BC634" s="148">
        <f t="shared" si="1064"/>
        <v>0</v>
      </c>
      <c r="BD634" s="148">
        <f t="shared" ref="BD634" si="1065">BD522+BD527+BD532+BD542+BD547+BD552+BD557+BD562+BD567+BD572+BD577+BD582+BD587+BD592+BD597+BD602+BD607+BD617+BD622</f>
        <v>0</v>
      </c>
      <c r="BE634" s="148">
        <f>BE522+BE527+BE532+BE542+BE547+BE552+BE557+BE562+BE567+BE572+BE577+BE582+BE587+BE592+BE597+BE602+BE607+BE617+BE622</f>
        <v>0</v>
      </c>
      <c r="BF634" s="128"/>
      <c r="BG634" s="148">
        <f>BG522+BG527+BG532+BG542+BG547+BG552+BG557+BG562+BG567+BG572+BG577+BG582+BG587+BG592+BG597+BG602+BG607+BG617+BG622</f>
        <v>0</v>
      </c>
      <c r="BH634" s="148">
        <f>+BG634-'ROR-Model'!G634</f>
        <v>0</v>
      </c>
    </row>
    <row r="635" spans="1:60">
      <c r="A635" s="552"/>
      <c r="B635" s="115" t="s">
        <v>1281</v>
      </c>
      <c r="C635" s="115"/>
      <c r="D635" s="115"/>
      <c r="E635" s="553"/>
      <c r="F635" s="128">
        <f t="shared" ref="F635:X635" si="1066">+(F201+F202+F230+F231+F501)-F632</f>
        <v>0</v>
      </c>
      <c r="G635" s="128"/>
      <c r="H635" s="128">
        <f t="shared" ref="H635" si="1067">+(H201+H202+H230+H231+H501)-H632</f>
        <v>0</v>
      </c>
      <c r="I635" s="128">
        <f t="shared" si="1066"/>
        <v>52450015.227455363</v>
      </c>
      <c r="J635" s="128">
        <f t="shared" si="1066"/>
        <v>0</v>
      </c>
      <c r="K635" s="128">
        <f t="shared" si="1066"/>
        <v>0</v>
      </c>
      <c r="L635" s="128">
        <f t="shared" si="1066"/>
        <v>0</v>
      </c>
      <c r="M635" s="128">
        <f t="shared" si="1066"/>
        <v>0</v>
      </c>
      <c r="N635" s="128">
        <f t="shared" si="1066"/>
        <v>0</v>
      </c>
      <c r="O635" s="128">
        <f t="shared" si="1066"/>
        <v>0</v>
      </c>
      <c r="P635" s="128">
        <f t="shared" si="1066"/>
        <v>0</v>
      </c>
      <c r="Q635" s="128">
        <f t="shared" si="1066"/>
        <v>0</v>
      </c>
      <c r="R635" s="128">
        <f t="shared" si="1066"/>
        <v>0</v>
      </c>
      <c r="S635" s="128">
        <f t="shared" si="1066"/>
        <v>0</v>
      </c>
      <c r="T635" s="128">
        <f t="shared" si="1066"/>
        <v>0</v>
      </c>
      <c r="U635" s="128">
        <f t="shared" ref="U635" si="1068">+(U201+U202+U230+U231+U501)-U632</f>
        <v>0</v>
      </c>
      <c r="V635" s="128">
        <f t="shared" si="1066"/>
        <v>0</v>
      </c>
      <c r="W635" s="128">
        <f t="shared" si="1066"/>
        <v>0</v>
      </c>
      <c r="X635" s="128">
        <f t="shared" si="1066"/>
        <v>0</v>
      </c>
      <c r="Y635" s="128"/>
      <c r="Z635" s="128">
        <f t="shared" ref="Z635:AA635" si="1069">+(Z201+Z202+Z230+Z231+Z501)-Z632</f>
        <v>0</v>
      </c>
      <c r="AA635" s="128">
        <f t="shared" si="1069"/>
        <v>0</v>
      </c>
      <c r="AB635" s="128">
        <f t="shared" ref="AB635:AD635" si="1070">+(AB201+AB202+AB230+AB231+AB501)-AB632</f>
        <v>0</v>
      </c>
      <c r="AC635" s="128">
        <f t="shared" ref="AC635" si="1071">+(AC201+AC202+AC230+AC231+AC501)-AC632</f>
        <v>0</v>
      </c>
      <c r="AD635" s="128">
        <f t="shared" si="1070"/>
        <v>0</v>
      </c>
      <c r="AE635" s="128">
        <f t="shared" ref="AE635:AN635" si="1072">+(AE201+AE202+AE230+AE231+AE501)-AE632</f>
        <v>0</v>
      </c>
      <c r="AF635" s="128">
        <f t="shared" si="1072"/>
        <v>0</v>
      </c>
      <c r="AG635" s="128">
        <f t="shared" si="1072"/>
        <v>0</v>
      </c>
      <c r="AH635" s="128">
        <f t="shared" si="1072"/>
        <v>0</v>
      </c>
      <c r="AI635" s="128">
        <f t="shared" si="1072"/>
        <v>0</v>
      </c>
      <c r="AJ635" s="128">
        <f t="shared" si="1072"/>
        <v>0</v>
      </c>
      <c r="AK635" s="128">
        <f t="shared" si="1072"/>
        <v>0</v>
      </c>
      <c r="AL635" s="128">
        <f t="shared" si="1072"/>
        <v>0</v>
      </c>
      <c r="AM635" s="128">
        <f t="shared" si="1072"/>
        <v>0</v>
      </c>
      <c r="AN635" s="128">
        <f t="shared" si="1072"/>
        <v>0</v>
      </c>
      <c r="AO635" s="128">
        <f t="shared" ref="AO635:AR635" si="1073">+(AO201+AO202+AO230+AO231+AO501)-AO632</f>
        <v>0</v>
      </c>
      <c r="AP635" s="128">
        <f t="shared" si="1073"/>
        <v>0</v>
      </c>
      <c r="AQ635" s="128">
        <f t="shared" si="1073"/>
        <v>0</v>
      </c>
      <c r="AR635" s="128">
        <f t="shared" si="1073"/>
        <v>0</v>
      </c>
      <c r="AS635" s="128">
        <f t="shared" ref="AS635:AW635" si="1074">+(AS201+AS202+AS230+AS231+AS501)-AS632</f>
        <v>0</v>
      </c>
      <c r="AT635" s="128">
        <f t="shared" si="1074"/>
        <v>0</v>
      </c>
      <c r="AU635" s="128">
        <f t="shared" si="1074"/>
        <v>0</v>
      </c>
      <c r="AV635" s="128">
        <f t="shared" si="1074"/>
        <v>0</v>
      </c>
      <c r="AW635" s="128">
        <f t="shared" si="1074"/>
        <v>0</v>
      </c>
      <c r="AX635" s="128">
        <f t="shared" ref="AX635:BA635" si="1075">+(AX201+AX202+AX230+AX231+AX501)-AX632</f>
        <v>0</v>
      </c>
      <c r="AY635" s="128">
        <f t="shared" si="1075"/>
        <v>0</v>
      </c>
      <c r="AZ635" s="128">
        <f t="shared" si="1075"/>
        <v>0</v>
      </c>
      <c r="BA635" s="128">
        <f t="shared" si="1075"/>
        <v>0</v>
      </c>
      <c r="BB635" s="128">
        <f t="shared" ref="BB635:BC635" si="1076">+(BB201+BB202+BB230+BB231+BB501)-BB632</f>
        <v>0</v>
      </c>
      <c r="BC635" s="128">
        <f t="shared" si="1076"/>
        <v>0</v>
      </c>
      <c r="BD635" s="128">
        <f t="shared" ref="BD635" si="1077">+(BD201+BD202+BD230+BD231+BD501)-BD632</f>
        <v>0</v>
      </c>
      <c r="BE635" s="128">
        <f>+(BE201+BE202+BE230+BE231+BE501)-BE632</f>
        <v>52450015.227455363</v>
      </c>
      <c r="BF635" s="128"/>
      <c r="BG635" s="128">
        <f>+(BG201+BG202+BG230+BG231+BG501)-BG632</f>
        <v>52450015.227455363</v>
      </c>
      <c r="BH635" s="128">
        <f>+BG635-'ROR-Model'!G636</f>
        <v>0</v>
      </c>
    </row>
    <row r="636" spans="1:60">
      <c r="A636" s="552"/>
      <c r="B636" s="115" t="s">
        <v>1282</v>
      </c>
      <c r="C636" s="115"/>
      <c r="D636" s="115"/>
      <c r="E636" s="553"/>
      <c r="F636" s="128">
        <f t="shared" ref="F636:T636" si="1078">+(F324+F326+F354+F505)-F634</f>
        <v>0</v>
      </c>
      <c r="G636" s="128"/>
      <c r="H636" s="128">
        <f t="shared" ref="H636" si="1079">+(H324+H326+H354+H505)-H634</f>
        <v>0</v>
      </c>
      <c r="I636" s="128">
        <f>+(I324+I326+I354+I505)-I634</f>
        <v>1256833.1598585015</v>
      </c>
      <c r="J636" s="128">
        <f>+(J324+J326+J354+J505)-J634</f>
        <v>0</v>
      </c>
      <c r="K636" s="128">
        <f t="shared" si="1078"/>
        <v>0</v>
      </c>
      <c r="L636" s="128">
        <f t="shared" si="1078"/>
        <v>0</v>
      </c>
      <c r="M636" s="128">
        <f t="shared" si="1078"/>
        <v>0</v>
      </c>
      <c r="N636" s="128">
        <f t="shared" si="1078"/>
        <v>0</v>
      </c>
      <c r="O636" s="128">
        <f t="shared" si="1078"/>
        <v>0</v>
      </c>
      <c r="P636" s="128">
        <f t="shared" si="1078"/>
        <v>0</v>
      </c>
      <c r="Q636" s="128">
        <f t="shared" si="1078"/>
        <v>0</v>
      </c>
      <c r="R636" s="128">
        <f t="shared" si="1078"/>
        <v>0</v>
      </c>
      <c r="S636" s="128">
        <f t="shared" si="1078"/>
        <v>0</v>
      </c>
      <c r="T636" s="148">
        <f t="shared" si="1078"/>
        <v>0</v>
      </c>
      <c r="U636" s="148">
        <f t="shared" ref="U636" si="1080">+(U324+U326+U354+U505)-U634</f>
        <v>0</v>
      </c>
      <c r="V636" s="148">
        <f>+(V324+V326+V354+V505)-V634</f>
        <v>0</v>
      </c>
      <c r="W636" s="148">
        <f>+(W324+W326+W354+W505)-W634</f>
        <v>0</v>
      </c>
      <c r="X636" s="148">
        <f>+(X324+X326+X354+X505)-X634</f>
        <v>0</v>
      </c>
      <c r="Y636" s="148"/>
      <c r="Z636" s="148">
        <f t="shared" ref="Z636:AA636" si="1081">+(Z324+Z326+Z354+Z505)-Z634</f>
        <v>0</v>
      </c>
      <c r="AA636" s="148">
        <f t="shared" si="1081"/>
        <v>0</v>
      </c>
      <c r="AB636" s="148">
        <f t="shared" ref="AB636:AD636" si="1082">+(AB324+AB326+AB354+AB505)-AB634</f>
        <v>0</v>
      </c>
      <c r="AC636" s="148">
        <f t="shared" ref="AC636" si="1083">+(AC324+AC326+AC354+AC505)-AC634</f>
        <v>0</v>
      </c>
      <c r="AD636" s="148">
        <f t="shared" si="1082"/>
        <v>0</v>
      </c>
      <c r="AE636" s="148">
        <f t="shared" ref="AE636:AN636" si="1084">+(AE324+AE326+AE354+AE505)-AE634</f>
        <v>0</v>
      </c>
      <c r="AF636" s="148">
        <f t="shared" si="1084"/>
        <v>0</v>
      </c>
      <c r="AG636" s="148">
        <f t="shared" si="1084"/>
        <v>0</v>
      </c>
      <c r="AH636" s="148">
        <f t="shared" si="1084"/>
        <v>0</v>
      </c>
      <c r="AI636" s="148">
        <f t="shared" si="1084"/>
        <v>0</v>
      </c>
      <c r="AJ636" s="148">
        <f t="shared" si="1084"/>
        <v>0</v>
      </c>
      <c r="AK636" s="148">
        <f t="shared" si="1084"/>
        <v>0</v>
      </c>
      <c r="AL636" s="148">
        <f t="shared" si="1084"/>
        <v>0</v>
      </c>
      <c r="AM636" s="148">
        <f t="shared" si="1084"/>
        <v>0</v>
      </c>
      <c r="AN636" s="148">
        <f t="shared" si="1084"/>
        <v>0</v>
      </c>
      <c r="AO636" s="148">
        <f t="shared" ref="AO636:AR636" si="1085">+(AO324+AO326+AO354+AO505)-AO634</f>
        <v>0</v>
      </c>
      <c r="AP636" s="148">
        <f t="shared" si="1085"/>
        <v>0</v>
      </c>
      <c r="AQ636" s="148">
        <f t="shared" si="1085"/>
        <v>0</v>
      </c>
      <c r="AR636" s="148">
        <f t="shared" si="1085"/>
        <v>0</v>
      </c>
      <c r="AS636" s="148">
        <f t="shared" ref="AS636:AW636" si="1086">+(AS324+AS326+AS354+AS505)-AS634</f>
        <v>0</v>
      </c>
      <c r="AT636" s="148">
        <f t="shared" si="1086"/>
        <v>0</v>
      </c>
      <c r="AU636" s="148">
        <f t="shared" si="1086"/>
        <v>0</v>
      </c>
      <c r="AV636" s="148">
        <f t="shared" si="1086"/>
        <v>0</v>
      </c>
      <c r="AW636" s="148">
        <f t="shared" si="1086"/>
        <v>0</v>
      </c>
      <c r="AX636" s="148">
        <f t="shared" ref="AX636:BA636" si="1087">+(AX324+AX326+AX354+AX505)-AX634</f>
        <v>0</v>
      </c>
      <c r="AY636" s="148">
        <f t="shared" si="1087"/>
        <v>0</v>
      </c>
      <c r="AZ636" s="148">
        <f t="shared" si="1087"/>
        <v>0</v>
      </c>
      <c r="BA636" s="148">
        <f t="shared" si="1087"/>
        <v>0</v>
      </c>
      <c r="BB636" s="148">
        <f t="shared" ref="BB636:BC636" si="1088">+(BB324+BB326+BB354+BB505)-BB634</f>
        <v>0</v>
      </c>
      <c r="BC636" s="148">
        <f t="shared" si="1088"/>
        <v>0</v>
      </c>
      <c r="BD636" s="148">
        <f t="shared" ref="BD636" si="1089">+(BD324+BD326+BD354+BD505)-BD634</f>
        <v>0</v>
      </c>
      <c r="BE636" s="148">
        <f>+(BE324+BE326+BE354+BE505)-BE634-BE633</f>
        <v>1256833.1598585015</v>
      </c>
      <c r="BF636" s="128"/>
      <c r="BG636" s="148">
        <f>+(BG324+BG326+BG354+BG505)-BG634-BG633</f>
        <v>1256833.1598585015</v>
      </c>
      <c r="BH636" s="148">
        <f>+BG636-'ROR-Model'!G637</f>
        <v>0</v>
      </c>
    </row>
    <row r="637" spans="1:60" ht="13.5" thickBot="1">
      <c r="A637" s="552"/>
      <c r="B637" s="115"/>
      <c r="C637" s="115"/>
      <c r="D637" s="115"/>
      <c r="E637" s="553"/>
      <c r="F637" s="285"/>
      <c r="G637" s="285"/>
      <c r="H637" s="285"/>
      <c r="I637" s="285"/>
      <c r="J637" s="285"/>
      <c r="K637" s="285"/>
      <c r="L637" s="285"/>
      <c r="M637" s="285"/>
      <c r="N637" s="285"/>
      <c r="O637" s="285"/>
      <c r="P637" s="285"/>
      <c r="Q637" s="285"/>
      <c r="R637" s="285"/>
      <c r="S637" s="285"/>
      <c r="T637" s="292"/>
      <c r="U637" s="292"/>
      <c r="V637" s="292"/>
      <c r="W637" s="292"/>
      <c r="X637" s="292"/>
      <c r="Y637" s="292"/>
      <c r="Z637" s="292"/>
      <c r="AA637" s="292"/>
      <c r="AB637" s="292"/>
      <c r="AC637" s="292"/>
      <c r="AD637" s="292"/>
      <c r="AE637" s="292"/>
      <c r="AF637" s="292"/>
      <c r="AG637" s="292"/>
      <c r="AH637" s="292"/>
      <c r="AI637" s="292"/>
      <c r="AJ637" s="292"/>
      <c r="AK637" s="292"/>
      <c r="AL637" s="292"/>
      <c r="AM637" s="292"/>
      <c r="AN637" s="292"/>
      <c r="AO637" s="292"/>
      <c r="AP637" s="292"/>
      <c r="AQ637" s="292"/>
      <c r="AR637" s="292"/>
      <c r="AS637" s="292"/>
      <c r="AT637" s="292"/>
      <c r="AU637" s="292"/>
      <c r="AV637" s="292"/>
      <c r="AW637" s="292"/>
      <c r="AX637" s="292"/>
      <c r="AY637" s="292"/>
      <c r="AZ637" s="292"/>
      <c r="BA637" s="292"/>
      <c r="BB637" s="292"/>
      <c r="BC637" s="292"/>
      <c r="BD637" s="292"/>
      <c r="BE637" s="292"/>
      <c r="BF637" s="285"/>
      <c r="BG637" s="292"/>
      <c r="BH637" s="292">
        <f>+BG637-'ROR-Model'!G638</f>
        <v>0</v>
      </c>
    </row>
    <row r="638" spans="1:60" ht="13.5" thickTop="1">
      <c r="A638" s="552"/>
      <c r="B638" s="115"/>
      <c r="C638" s="115"/>
      <c r="D638" s="115"/>
      <c r="E638" s="553"/>
      <c r="F638" s="128"/>
      <c r="G638" s="128"/>
      <c r="H638" s="128"/>
      <c r="I638" s="128"/>
      <c r="J638" s="128"/>
      <c r="K638" s="128"/>
      <c r="L638" s="128"/>
      <c r="M638" s="128"/>
      <c r="N638" s="128"/>
      <c r="O638" s="128"/>
      <c r="P638" s="128"/>
      <c r="Q638" s="128"/>
      <c r="R638" s="128"/>
      <c r="S638" s="128"/>
      <c r="T638" s="148"/>
      <c r="U638" s="148"/>
      <c r="V638" s="148"/>
      <c r="W638" s="148"/>
      <c r="X638" s="148"/>
      <c r="Y638" s="148"/>
      <c r="Z638" s="148"/>
      <c r="AA638" s="148"/>
      <c r="AB638" s="148"/>
      <c r="AC638" s="148"/>
      <c r="AD638" s="148"/>
      <c r="AE638" s="148"/>
      <c r="AF638" s="148"/>
      <c r="AG638" s="148"/>
      <c r="AH638" s="148"/>
      <c r="AI638" s="148"/>
      <c r="AJ638" s="148"/>
      <c r="AK638" s="148"/>
      <c r="AL638" s="148"/>
      <c r="AM638" s="148"/>
      <c r="AN638" s="148"/>
      <c r="AO638" s="148"/>
      <c r="AP638" s="148"/>
      <c r="AQ638" s="148"/>
      <c r="AR638" s="148"/>
      <c r="AS638" s="148"/>
      <c r="AT638" s="148"/>
      <c r="AU638" s="148"/>
      <c r="AV638" s="148"/>
      <c r="AW638" s="148"/>
      <c r="AX638" s="148"/>
      <c r="AY638" s="148"/>
      <c r="AZ638" s="148"/>
      <c r="BA638" s="148"/>
      <c r="BB638" s="148"/>
      <c r="BC638" s="148"/>
      <c r="BD638" s="148"/>
      <c r="BE638" s="148"/>
      <c r="BF638" s="128"/>
      <c r="BG638" s="148"/>
      <c r="BH638" s="148">
        <f>+BG638-'ROR-Model'!G639</f>
        <v>0</v>
      </c>
    </row>
    <row r="639" spans="1:60">
      <c r="A639" s="552"/>
      <c r="B639" s="66" t="s">
        <v>853</v>
      </c>
      <c r="C639" s="115"/>
      <c r="D639" s="115"/>
      <c r="E639" s="553"/>
      <c r="F639" s="128">
        <f>F523+F528+F533+F538+F543+F548+F553+F558+F563+F568+F573+F578+F583+F588+F593+F598+F603+F608+F613+F618+F623+F635+F636</f>
        <v>0</v>
      </c>
      <c r="G639" s="128"/>
      <c r="H639" s="128">
        <f>H523+H528+H533+H538+H543+H548+H553+H558+H563+H568+H573+H578+H583+H588+H593+H598+H603+H608+H613+H618+H623+H635+H636</f>
        <v>0</v>
      </c>
      <c r="I639" s="128">
        <f>I1*I523+I528+I533+I538+I543+I548+I553+I558+I563+I568+I573+I578+I583+I588+I593+I598+I603+I608+I613+I618+I623+I635+I636</f>
        <v>53706848.387313865</v>
      </c>
      <c r="J639" s="128">
        <f>J523+J528+J533+J538+J543+J548+J553+J558+J563+J568+J573+J578+J583+J588+J593+J598+J603+J608+J613+J618+J623+J635+J636</f>
        <v>0</v>
      </c>
      <c r="K639" s="128">
        <f t="shared" ref="K639:T639" si="1090">K523+K528+K533+K538+K543+K548+K553+K558+K563+K568+K573+K578+K583+K588+K593+K598+K603+K608+K613+K618+K623+K635+K636</f>
        <v>0</v>
      </c>
      <c r="L639" s="128">
        <f t="shared" si="1090"/>
        <v>0</v>
      </c>
      <c r="M639" s="128">
        <f t="shared" si="1090"/>
        <v>0</v>
      </c>
      <c r="N639" s="128">
        <f t="shared" si="1090"/>
        <v>0</v>
      </c>
      <c r="O639" s="128">
        <f t="shared" si="1090"/>
        <v>0</v>
      </c>
      <c r="P639" s="128">
        <f t="shared" si="1090"/>
        <v>0</v>
      </c>
      <c r="Q639" s="128">
        <f t="shared" si="1090"/>
        <v>0</v>
      </c>
      <c r="R639" s="128">
        <f t="shared" si="1090"/>
        <v>0</v>
      </c>
      <c r="S639" s="128">
        <f t="shared" si="1090"/>
        <v>0</v>
      </c>
      <c r="T639" s="148">
        <f t="shared" si="1090"/>
        <v>0</v>
      </c>
      <c r="U639" s="148">
        <f t="shared" ref="U639" si="1091">U523+U528+U533+U538+U543+U548+U553+U558+U563+U568+U573+U578+U583+U588+U593+U598+U603+U608+U613+U618+U623+U635+U636</f>
        <v>0</v>
      </c>
      <c r="V639" s="148">
        <f>V1*V523+V528+V533+V538+V543+V548+V553+V558+V563+V568+V573+V578+V583+V588+V593+V598+V603+V608+V613+V618+V623+V635+V636</f>
        <v>0</v>
      </c>
      <c r="W639" s="148">
        <f>W1*W523+W528+W533+W538+W543+W548+W553+W558+W563+W568+W573+W578+W583+W588+W593+W598+W603+W608+W613+W618+W623+W635+W636</f>
        <v>0</v>
      </c>
      <c r="X639" s="148">
        <f>X1*X523+X528+X533+X538+X543+X548+X553+X558+X563+X568+X573+X578+X583+X588+X593+X598+X603+X608+X613+X618+X623+X635+X636</f>
        <v>0</v>
      </c>
      <c r="Y639" s="148"/>
      <c r="Z639" s="148">
        <f t="shared" ref="Z639:AN639" si="1092">Z523+Z528+Z533+Z538+Z543+Z548+Z553+Z558+Z563+Z568+Z573+Z578+Z583+Z588+Z593+Z598+Z603+Z608+Z613+Z618+Z623+Z635+Z636</f>
        <v>0</v>
      </c>
      <c r="AA639" s="148">
        <f t="shared" si="1092"/>
        <v>0</v>
      </c>
      <c r="AB639" s="148">
        <f t="shared" si="1092"/>
        <v>0</v>
      </c>
      <c r="AC639" s="148">
        <f t="shared" si="1092"/>
        <v>0</v>
      </c>
      <c r="AD639" s="148">
        <f t="shared" si="1092"/>
        <v>0</v>
      </c>
      <c r="AE639" s="148">
        <f t="shared" si="1092"/>
        <v>0</v>
      </c>
      <c r="AF639" s="148">
        <f t="shared" si="1092"/>
        <v>0</v>
      </c>
      <c r="AG639" s="148">
        <f t="shared" si="1092"/>
        <v>0</v>
      </c>
      <c r="AH639" s="148">
        <f t="shared" si="1092"/>
        <v>0</v>
      </c>
      <c r="AI639" s="148">
        <f t="shared" si="1092"/>
        <v>0</v>
      </c>
      <c r="AJ639" s="148">
        <f t="shared" si="1092"/>
        <v>0</v>
      </c>
      <c r="AK639" s="148">
        <f t="shared" si="1092"/>
        <v>0</v>
      </c>
      <c r="AL639" s="148">
        <f t="shared" si="1092"/>
        <v>0</v>
      </c>
      <c r="AM639" s="148">
        <f t="shared" si="1092"/>
        <v>0</v>
      </c>
      <c r="AN639" s="148">
        <f t="shared" si="1092"/>
        <v>0</v>
      </c>
      <c r="AO639" s="148">
        <f t="shared" ref="AO639:AR639" si="1093">AO523+AO528+AO533+AO538+AO543+AO548+AO553+AO558+AO563+AO568+AO573+AO578+AO583+AO588+AO593+AO598+AO603+AO608+AO613+AO618+AO623+AO635+AO636</f>
        <v>0</v>
      </c>
      <c r="AP639" s="148">
        <f t="shared" si="1093"/>
        <v>0</v>
      </c>
      <c r="AQ639" s="148">
        <f t="shared" si="1093"/>
        <v>0</v>
      </c>
      <c r="AR639" s="148">
        <f t="shared" si="1093"/>
        <v>0</v>
      </c>
      <c r="AS639" s="148">
        <f t="shared" ref="AS639:AW639" si="1094">AS523+AS528+AS533+AS538+AS543+AS548+AS553+AS558+AS563+AS568+AS573+AS578+AS583+AS588+AS593+AS598+AS603+AS608+AS613+AS618+AS623+AS635+AS636</f>
        <v>0</v>
      </c>
      <c r="AT639" s="148">
        <f t="shared" si="1094"/>
        <v>0</v>
      </c>
      <c r="AU639" s="148">
        <f t="shared" si="1094"/>
        <v>0</v>
      </c>
      <c r="AV639" s="148">
        <f t="shared" si="1094"/>
        <v>0</v>
      </c>
      <c r="AW639" s="148">
        <f t="shared" si="1094"/>
        <v>0</v>
      </c>
      <c r="AX639" s="148">
        <f t="shared" ref="AX639:BA639" si="1095">AX523+AX528+AX533+AX538+AX543+AX548+AX553+AX558+AX563+AX568+AX573+AX578+AX583+AX588+AX593+AX598+AX603+AX608+AX613+AX618+AX623+AX635+AX636</f>
        <v>0</v>
      </c>
      <c r="AY639" s="148">
        <f t="shared" si="1095"/>
        <v>0</v>
      </c>
      <c r="AZ639" s="148">
        <f t="shared" si="1095"/>
        <v>0</v>
      </c>
      <c r="BA639" s="148">
        <f t="shared" si="1095"/>
        <v>0</v>
      </c>
      <c r="BB639" s="148">
        <f t="shared" ref="BB639:BC639" si="1096">BB523+BB528+BB533+BB538+BB543+BB548+BB553+BB558+BB563+BB568+BB573+BB578+BB583+BB588+BB593+BB598+BB603+BB608+BB613+BB618+BB623+BB635+BB636</f>
        <v>0</v>
      </c>
      <c r="BC639" s="148">
        <f t="shared" si="1096"/>
        <v>0</v>
      </c>
      <c r="BD639" s="148">
        <f t="shared" ref="BD639" si="1097">BD523+BD528+BD533+BD538+BD543+BD548+BD553+BD558+BD563+BD568+BD573+BD578+BD583+BD588+BD593+BD598+BD603+BD608+BD613+BD618+BD623+BD635+BD636</f>
        <v>0</v>
      </c>
      <c r="BE639" s="148">
        <f>BE523+BE528+BE533+BE538+BE543+BE548+BE553+BE558+BE563+BE568+BE573+BE578+BE583+BE588+BE593+BE598+BE603+BE608+BE613+BE618+BE623+BE635+BE636</f>
        <v>53706848.387313865</v>
      </c>
      <c r="BF639" s="128"/>
      <c r="BG639" s="148">
        <f>BG523+BG528+BG533+BG538+BG543+BG548+BG553+BG558+BG563+BG568+BG573+BG578+BG583+BG588+BG593+BG598+BG603+BG608+BG613+BG618+BG623+BG635+BG636</f>
        <v>53706848.387313865</v>
      </c>
      <c r="BH639" s="148">
        <f>+BG639-'ROR-Model'!G640</f>
        <v>0</v>
      </c>
    </row>
    <row r="640" spans="1:60">
      <c r="A640" s="552"/>
      <c r="B640" s="115"/>
      <c r="C640" s="115"/>
      <c r="D640" s="115"/>
      <c r="E640" s="553"/>
      <c r="F640" s="128"/>
      <c r="G640" s="128"/>
      <c r="H640" s="128"/>
      <c r="I640" s="128"/>
      <c r="J640" s="128"/>
      <c r="K640" s="128"/>
      <c r="L640" s="128"/>
      <c r="M640" s="128"/>
      <c r="N640" s="128"/>
      <c r="O640" s="128"/>
      <c r="P640" s="128"/>
      <c r="Q640" s="128"/>
      <c r="R640" s="128"/>
      <c r="S640" s="128"/>
      <c r="T640" s="148"/>
      <c r="U640" s="148"/>
      <c r="V640" s="148"/>
      <c r="W640" s="148"/>
      <c r="X640" s="148"/>
      <c r="Y640" s="148"/>
      <c r="Z640" s="148"/>
      <c r="AA640" s="148"/>
      <c r="AB640" s="148"/>
      <c r="AC640" s="148"/>
      <c r="AD640" s="148"/>
      <c r="AE640" s="148"/>
      <c r="AF640" s="148"/>
      <c r="AG640" s="148"/>
      <c r="AH640" s="148"/>
      <c r="AI640" s="148"/>
      <c r="AJ640" s="148"/>
      <c r="AK640" s="148"/>
      <c r="AL640" s="148"/>
      <c r="AM640" s="148"/>
      <c r="AN640" s="148"/>
      <c r="AO640" s="148"/>
      <c r="AP640" s="148"/>
      <c r="AQ640" s="148"/>
      <c r="AR640" s="148"/>
      <c r="AS640" s="148"/>
      <c r="AT640" s="148"/>
      <c r="AU640" s="148"/>
      <c r="AV640" s="148"/>
      <c r="AW640" s="148"/>
      <c r="AX640" s="148"/>
      <c r="AY640" s="148"/>
      <c r="AZ640" s="148"/>
      <c r="BA640" s="148"/>
      <c r="BB640" s="148"/>
      <c r="BC640" s="148"/>
      <c r="BD640" s="148"/>
      <c r="BE640" s="148"/>
      <c r="BF640" s="128"/>
      <c r="BG640" s="148"/>
      <c r="BH640" s="148">
        <f>+BG640-'ROR-Model'!G641</f>
        <v>0</v>
      </c>
    </row>
    <row r="641" spans="1:60">
      <c r="A641" s="552"/>
      <c r="B641" s="115"/>
      <c r="C641" s="115"/>
      <c r="D641" s="115"/>
      <c r="E641" s="553"/>
      <c r="F641" s="128"/>
      <c r="G641" s="128"/>
      <c r="H641" s="128"/>
      <c r="I641" s="128"/>
      <c r="J641" s="128"/>
      <c r="K641" s="128"/>
      <c r="L641" s="128"/>
      <c r="M641" s="128"/>
      <c r="N641" s="128"/>
      <c r="O641" s="128"/>
      <c r="P641" s="128"/>
      <c r="Q641" s="128"/>
      <c r="R641" s="128"/>
      <c r="S641" s="128"/>
      <c r="T641" s="148"/>
      <c r="U641" s="148"/>
      <c r="V641" s="148"/>
      <c r="W641" s="148"/>
      <c r="X641" s="148"/>
      <c r="Y641" s="148"/>
      <c r="Z641" s="148"/>
      <c r="AA641" s="148"/>
      <c r="AB641" s="148"/>
      <c r="AC641" s="148"/>
      <c r="AD641" s="148"/>
      <c r="AE641" s="148"/>
      <c r="AF641" s="148"/>
      <c r="AG641" s="148"/>
      <c r="AH641" s="148"/>
      <c r="AI641" s="148"/>
      <c r="AJ641" s="148"/>
      <c r="AK641" s="148"/>
      <c r="AL641" s="148"/>
      <c r="AM641" s="148"/>
      <c r="AN641" s="148"/>
      <c r="AO641" s="148"/>
      <c r="AP641" s="148"/>
      <c r="AQ641" s="148"/>
      <c r="AR641" s="148"/>
      <c r="AS641" s="148"/>
      <c r="AT641" s="148"/>
      <c r="AU641" s="148"/>
      <c r="AV641" s="148"/>
      <c r="AW641" s="148"/>
      <c r="AX641" s="148"/>
      <c r="AY641" s="148"/>
      <c r="AZ641" s="148"/>
      <c r="BA641" s="148"/>
      <c r="BB641" s="148"/>
      <c r="BC641" s="148"/>
      <c r="BD641" s="148"/>
      <c r="BE641" s="148"/>
      <c r="BF641" s="128"/>
      <c r="BG641" s="148"/>
      <c r="BH641" s="148">
        <f>+BG641-'ROR-Model'!G641</f>
        <v>0</v>
      </c>
    </row>
    <row r="642" spans="1:60">
      <c r="A642" s="64" t="s">
        <v>503</v>
      </c>
      <c r="B642" s="115"/>
      <c r="C642" s="115"/>
      <c r="D642" s="115"/>
      <c r="E642" s="553"/>
      <c r="F642" s="128"/>
      <c r="G642" s="128"/>
      <c r="H642" s="128"/>
      <c r="I642" s="128"/>
      <c r="J642" s="128"/>
      <c r="K642" s="128"/>
      <c r="L642" s="128"/>
      <c r="M642" s="128"/>
      <c r="N642" s="128"/>
      <c r="O642" s="128"/>
      <c r="P642" s="128"/>
      <c r="Q642" s="128"/>
      <c r="R642" s="128"/>
      <c r="S642" s="128"/>
      <c r="T642" s="148"/>
      <c r="U642" s="148"/>
      <c r="V642" s="148"/>
      <c r="W642" s="148"/>
      <c r="X642" s="148"/>
      <c r="Y642" s="148"/>
      <c r="Z642" s="148"/>
      <c r="AA642" s="148"/>
      <c r="AB642" s="148"/>
      <c r="AC642" s="148"/>
      <c r="AD642" s="148"/>
      <c r="AE642" s="148"/>
      <c r="AF642" s="148"/>
      <c r="AG642" s="148"/>
      <c r="AH642" s="148"/>
      <c r="AI642" s="148"/>
      <c r="AJ642" s="148"/>
      <c r="AK642" s="148"/>
      <c r="AL642" s="148"/>
      <c r="AM642" s="148"/>
      <c r="AN642" s="148"/>
      <c r="AO642" s="148"/>
      <c r="AP642" s="148"/>
      <c r="AQ642" s="148"/>
      <c r="AR642" s="148"/>
      <c r="AS642" s="148"/>
      <c r="AT642" s="148"/>
      <c r="AU642" s="148"/>
      <c r="AV642" s="148"/>
      <c r="AW642" s="148"/>
      <c r="AX642" s="148"/>
      <c r="AY642" s="148"/>
      <c r="AZ642" s="148"/>
      <c r="BA642" s="148"/>
      <c r="BB642" s="148"/>
      <c r="BC642" s="148"/>
      <c r="BD642" s="148"/>
      <c r="BE642" s="148"/>
      <c r="BF642" s="128"/>
      <c r="BG642" s="148"/>
      <c r="BH642" s="148">
        <f>+BG642-'ROR-Model'!G642</f>
        <v>0</v>
      </c>
    </row>
    <row r="643" spans="1:60">
      <c r="A643" s="552"/>
      <c r="B643" s="115"/>
      <c r="C643" s="115"/>
      <c r="D643" s="115"/>
      <c r="E643" s="553"/>
      <c r="F643" s="128"/>
      <c r="G643" s="128"/>
      <c r="H643" s="128"/>
      <c r="I643" s="128"/>
      <c r="J643" s="128"/>
      <c r="K643" s="128"/>
      <c r="L643" s="128"/>
      <c r="M643" s="128"/>
      <c r="N643" s="128"/>
      <c r="O643" s="128"/>
      <c r="P643" s="128"/>
      <c r="Q643" s="128"/>
      <c r="R643" s="128"/>
      <c r="S643" s="128"/>
      <c r="T643" s="148"/>
      <c r="U643" s="148"/>
      <c r="V643" s="148"/>
      <c r="W643" s="148"/>
      <c r="X643" s="148"/>
      <c r="Y643" s="148"/>
      <c r="Z643" s="148"/>
      <c r="AA643" s="148"/>
      <c r="AB643" s="148"/>
      <c r="AC643" s="148"/>
      <c r="AD643" s="148"/>
      <c r="AE643" s="148"/>
      <c r="AF643" s="148"/>
      <c r="AG643" s="148"/>
      <c r="AH643" s="148"/>
      <c r="AI643" s="148"/>
      <c r="AJ643" s="148"/>
      <c r="AK643" s="148"/>
      <c r="AL643" s="148"/>
      <c r="AM643" s="148"/>
      <c r="AN643" s="148"/>
      <c r="AO643" s="148"/>
      <c r="AP643" s="148"/>
      <c r="AQ643" s="148"/>
      <c r="AR643" s="148"/>
      <c r="AS643" s="148"/>
      <c r="AT643" s="148"/>
      <c r="AU643" s="148"/>
      <c r="AV643" s="148"/>
      <c r="AW643" s="148"/>
      <c r="AX643" s="148"/>
      <c r="AY643" s="148"/>
      <c r="AZ643" s="148"/>
      <c r="BA643" s="148"/>
      <c r="BB643" s="148"/>
      <c r="BC643" s="148"/>
      <c r="BD643" s="148"/>
      <c r="BE643" s="148"/>
      <c r="BF643" s="128"/>
      <c r="BG643" s="148"/>
      <c r="BH643" s="148">
        <f>+BG643-'ROR-Model'!G643</f>
        <v>0</v>
      </c>
    </row>
    <row r="644" spans="1:60">
      <c r="A644" s="64" t="s">
        <v>504</v>
      </c>
      <c r="B644" s="115"/>
      <c r="C644" s="115"/>
      <c r="D644" s="115"/>
      <c r="E644" s="553"/>
      <c r="F644" s="128"/>
      <c r="G644" s="128"/>
      <c r="H644" s="128"/>
      <c r="I644" s="128"/>
      <c r="J644" s="128"/>
      <c r="K644" s="128"/>
      <c r="L644" s="128"/>
      <c r="M644" s="128"/>
      <c r="N644" s="128"/>
      <c r="O644" s="128"/>
      <c r="P644" s="128"/>
      <c r="Q644" s="128"/>
      <c r="R644" s="128"/>
      <c r="S644" s="128"/>
      <c r="T644" s="148"/>
      <c r="U644" s="148"/>
      <c r="V644" s="148"/>
      <c r="W644" s="148"/>
      <c r="X644" s="148"/>
      <c r="Y644" s="148"/>
      <c r="Z644" s="148"/>
      <c r="AA644" s="148"/>
      <c r="AB644" s="148"/>
      <c r="AC644" s="148"/>
      <c r="AD644" s="148"/>
      <c r="AE644" s="148"/>
      <c r="AF644" s="148"/>
      <c r="AG644" s="148"/>
      <c r="AH644" s="148"/>
      <c r="AI644" s="148"/>
      <c r="AJ644" s="148"/>
      <c r="AK644" s="148"/>
      <c r="AL644" s="148"/>
      <c r="AM644" s="148"/>
      <c r="AN644" s="148"/>
      <c r="AO644" s="148"/>
      <c r="AP644" s="148"/>
      <c r="AQ644" s="148"/>
      <c r="AR644" s="148"/>
      <c r="AS644" s="148"/>
      <c r="AT644" s="148"/>
      <c r="AU644" s="148"/>
      <c r="AV644" s="148"/>
      <c r="AW644" s="148"/>
      <c r="AX644" s="148"/>
      <c r="AY644" s="148"/>
      <c r="AZ644" s="148"/>
      <c r="BA644" s="148"/>
      <c r="BB644" s="148"/>
      <c r="BC644" s="148"/>
      <c r="BD644" s="148"/>
      <c r="BE644" s="148"/>
      <c r="BF644" s="128"/>
      <c r="BG644" s="148"/>
      <c r="BH644" s="148">
        <f>+BG644-'ROR-Model'!G644</f>
        <v>0</v>
      </c>
    </row>
    <row r="645" spans="1:60">
      <c r="A645" s="552"/>
      <c r="B645" s="115"/>
      <c r="C645" s="115"/>
      <c r="D645" s="115"/>
      <c r="E645" s="553"/>
      <c r="F645" s="128"/>
      <c r="G645" s="128"/>
      <c r="H645" s="128"/>
      <c r="I645" s="128"/>
      <c r="J645" s="128"/>
      <c r="K645" s="128"/>
      <c r="L645" s="128"/>
      <c r="M645" s="128"/>
      <c r="N645" s="128"/>
      <c r="O645" s="128"/>
      <c r="P645" s="128"/>
      <c r="Q645" s="128"/>
      <c r="R645" s="128"/>
      <c r="S645" s="128"/>
      <c r="T645" s="148"/>
      <c r="U645" s="148"/>
      <c r="V645" s="148"/>
      <c r="W645" s="148"/>
      <c r="X645" s="148"/>
      <c r="Y645" s="148"/>
      <c r="Z645" s="148"/>
      <c r="AA645" s="148"/>
      <c r="AB645" s="148"/>
      <c r="AC645" s="148"/>
      <c r="AD645" s="148"/>
      <c r="AE645" s="148"/>
      <c r="AF645" s="148"/>
      <c r="AG645" s="148"/>
      <c r="AH645" s="148"/>
      <c r="AI645" s="148"/>
      <c r="AJ645" s="148"/>
      <c r="AK645" s="148"/>
      <c r="AL645" s="148"/>
      <c r="AM645" s="148"/>
      <c r="AN645" s="148"/>
      <c r="AO645" s="148"/>
      <c r="AP645" s="148"/>
      <c r="AQ645" s="148"/>
      <c r="AR645" s="148"/>
      <c r="AS645" s="148"/>
      <c r="AT645" s="148"/>
      <c r="AU645" s="148"/>
      <c r="AV645" s="148"/>
      <c r="AW645" s="148"/>
      <c r="AX645" s="148"/>
      <c r="AY645" s="148"/>
      <c r="AZ645" s="148"/>
      <c r="BA645" s="148"/>
      <c r="BB645" s="148"/>
      <c r="BC645" s="148"/>
      <c r="BD645" s="148"/>
      <c r="BE645" s="148"/>
      <c r="BF645" s="128"/>
      <c r="BG645" s="148"/>
      <c r="BH645" s="148">
        <f>+BG645-'ROR-Model'!G645</f>
        <v>0</v>
      </c>
    </row>
    <row r="646" spans="1:60">
      <c r="A646" s="150">
        <v>810</v>
      </c>
      <c r="B646" s="115" t="s">
        <v>505</v>
      </c>
      <c r="C646" s="115"/>
      <c r="D646" s="115"/>
      <c r="E646" s="553"/>
      <c r="F646" s="128"/>
      <c r="G646" s="128">
        <f>$G$1*EXPENSES!K138</f>
        <v>-5905.7021598399951</v>
      </c>
      <c r="H646" s="128"/>
      <c r="I646" s="128"/>
      <c r="J646" s="128"/>
      <c r="K646" s="128"/>
      <c r="L646" s="128"/>
      <c r="M646" s="128"/>
      <c r="N646" s="128"/>
      <c r="O646" s="128"/>
      <c r="P646" s="128"/>
      <c r="Q646" s="128"/>
      <c r="R646" s="128"/>
      <c r="S646" s="128"/>
      <c r="T646" s="148"/>
      <c r="U646" s="148"/>
      <c r="V646" s="148"/>
      <c r="W646" s="148"/>
      <c r="X646" s="148"/>
      <c r="Y646" s="148">
        <f>'2nd Quarter Inflation Factors'!H10*$Y$1</f>
        <v>605.68708362000325</v>
      </c>
      <c r="Z646" s="148">
        <f>'Optional Adjustment 1'!G646*$Z$1</f>
        <v>0</v>
      </c>
      <c r="AA646" s="148">
        <f>'Optional Adjustment 2'!G646*$AA$1</f>
        <v>0</v>
      </c>
      <c r="AB646" s="148">
        <f>'Optional Adjustment 3'!G646*$AB$1</f>
        <v>0</v>
      </c>
      <c r="AC646" s="148">
        <f>'Optional Adjustment 4'!G646*$AC$1</f>
        <v>0</v>
      </c>
      <c r="AD646" s="148">
        <f>'Optional Adjustment 5'!G646*$AD$1</f>
        <v>0</v>
      </c>
      <c r="AE646" s="148">
        <f>'Optional Adjustment 6'!G646*$AE$1</f>
        <v>0</v>
      </c>
      <c r="AF646" s="148">
        <f>'Optional Adjustment 7'!G646*$AF$1</f>
        <v>0</v>
      </c>
      <c r="AG646" s="148">
        <f>'Optional Adjustment 8'!G646*$AG$1</f>
        <v>0</v>
      </c>
      <c r="AH646" s="148">
        <f>'Optional Adjustment 9'!G646*$AH$1</f>
        <v>0</v>
      </c>
      <c r="AI646" s="148">
        <f>'Optional Adjustment 10'!G646*$AI$1</f>
        <v>0</v>
      </c>
      <c r="AJ646" s="148">
        <f>'Optional Adjustment 11'!G646*$AJ$1</f>
        <v>0</v>
      </c>
      <c r="AK646" s="148">
        <f>'Optional Adjustment 12'!G646*$AK$1</f>
        <v>0</v>
      </c>
      <c r="AL646" s="148">
        <f>'Optional Adjustment 13'!G646*$AL$1</f>
        <v>0</v>
      </c>
      <c r="AM646" s="148">
        <f>'Optional Adjustment 14'!G646*$AM$1</f>
        <v>0</v>
      </c>
      <c r="AN646" s="148">
        <f>'Optional Adjustment 15'!G646*$AN$1</f>
        <v>0</v>
      </c>
      <c r="AO646" s="148">
        <f>'Optional Adjustment 16'!G646*$AO$1</f>
        <v>0</v>
      </c>
      <c r="AP646" s="148">
        <f>'Optional Adjustment 17'!G646*$AP$1</f>
        <v>0</v>
      </c>
      <c r="AQ646" s="148">
        <f>'Optional Adjustment 18'!G646*$AQ$1</f>
        <v>0</v>
      </c>
      <c r="AR646" s="148">
        <f>'Optional Adjustment 19'!G646*$AR$1</f>
        <v>0</v>
      </c>
      <c r="AS646" s="148">
        <f>'Optional Adjustment 20'!G646*$AS$1</f>
        <v>0</v>
      </c>
      <c r="AT646" s="148">
        <f>'Optional Adjustment 21'!G646*$AT$1</f>
        <v>0</v>
      </c>
      <c r="AU646" s="148">
        <f>'Optional Adjustment 22'!G646*$AU$1</f>
        <v>0</v>
      </c>
      <c r="AV646" s="148">
        <f>'Optional Adjustment 23'!G646*$AV$1</f>
        <v>0</v>
      </c>
      <c r="AW646" s="148">
        <f>'Optional Adjustment 24'!G646*$AW$1</f>
        <v>0</v>
      </c>
      <c r="AX646" s="148">
        <f>'Optional Adjustment 25'!G646*$AX$1</f>
        <v>0</v>
      </c>
      <c r="AY646" s="148">
        <f>'Optional Adjustment 26'!G646*$AY$1</f>
        <v>0</v>
      </c>
      <c r="AZ646" s="148">
        <f>'Optional Adjustment 27'!G646*$AZ$1</f>
        <v>0</v>
      </c>
      <c r="BA646" s="148">
        <f>'Optional Adjustment 28'!G646*$BA$1</f>
        <v>0</v>
      </c>
      <c r="BB646" s="148">
        <f>'Optional Adjustment 29'!G646*$BB$1</f>
        <v>0</v>
      </c>
      <c r="BC646" s="148">
        <f>'Optional Adjustment 30'!G646*$BC$1</f>
        <v>0</v>
      </c>
      <c r="BD646" s="148">
        <f>'Optional Adjustment 31'!G646*$BD$1</f>
        <v>0</v>
      </c>
      <c r="BE646" s="148">
        <f>SUM(F646:BD646)</f>
        <v>-5300.0150762199919</v>
      </c>
      <c r="BF646" s="128"/>
      <c r="BG646" s="148">
        <f>SUM(BE646:BE646)</f>
        <v>-5300.0150762199919</v>
      </c>
      <c r="BH646" s="148">
        <f>+BG646-'ROR-Model'!G647</f>
        <v>0</v>
      </c>
    </row>
    <row r="647" spans="1:60">
      <c r="A647" s="150">
        <v>812</v>
      </c>
      <c r="B647" s="115" t="s">
        <v>508</v>
      </c>
      <c r="C647" s="115"/>
      <c r="D647" s="115"/>
      <c r="E647" s="553"/>
      <c r="F647" s="128"/>
      <c r="G647" s="128">
        <f>$G$1*EXPENSES!K139</f>
        <v>-14339.165770879947</v>
      </c>
      <c r="H647" s="128"/>
      <c r="I647" s="128"/>
      <c r="J647" s="128"/>
      <c r="K647" s="128"/>
      <c r="L647" s="128"/>
      <c r="M647" s="128"/>
      <c r="N647" s="128"/>
      <c r="O647" s="128"/>
      <c r="P647" s="128"/>
      <c r="Q647" s="128"/>
      <c r="R647" s="128"/>
      <c r="S647" s="128"/>
      <c r="T647" s="148"/>
      <c r="U647" s="148"/>
      <c r="V647" s="148"/>
      <c r="W647" s="148"/>
      <c r="X647" s="148"/>
      <c r="Y647" s="148">
        <f>'2nd Quarter Inflation Factors'!H11*$Y$1</f>
        <v>16762.32768384018</v>
      </c>
      <c r="Z647" s="148">
        <f>'Optional Adjustment 1'!G647*$Z$1</f>
        <v>0</v>
      </c>
      <c r="AA647" s="148">
        <f>'Optional Adjustment 2'!G647*$AA$1</f>
        <v>0</v>
      </c>
      <c r="AB647" s="148">
        <f>'Optional Adjustment 3'!G647*$AB$1</f>
        <v>0</v>
      </c>
      <c r="AC647" s="148">
        <f>'Optional Adjustment 4'!G647*$AC$1</f>
        <v>0</v>
      </c>
      <c r="AD647" s="148">
        <f>'Optional Adjustment 5'!G647*$AD$1</f>
        <v>0</v>
      </c>
      <c r="AE647" s="148">
        <f>'Optional Adjustment 6'!G647*$AE$1</f>
        <v>0</v>
      </c>
      <c r="AF647" s="148">
        <f>'Optional Adjustment 7'!G647*$AF$1</f>
        <v>0</v>
      </c>
      <c r="AG647" s="148">
        <f>'Optional Adjustment 8'!G647*$AG$1</f>
        <v>0</v>
      </c>
      <c r="AH647" s="148">
        <f>'Optional Adjustment 9'!G647*$AH$1</f>
        <v>0</v>
      </c>
      <c r="AI647" s="148">
        <f>'Optional Adjustment 10'!G647*$AI$1</f>
        <v>0</v>
      </c>
      <c r="AJ647" s="148">
        <f>'Optional Adjustment 11'!G647*$AJ$1</f>
        <v>0</v>
      </c>
      <c r="AK647" s="148">
        <f>'Optional Adjustment 12'!G647*$AK$1</f>
        <v>0</v>
      </c>
      <c r="AL647" s="148">
        <f>'Optional Adjustment 13'!G647*$AL$1</f>
        <v>0</v>
      </c>
      <c r="AM647" s="148">
        <f>'Optional Adjustment 14'!G647*$AM$1</f>
        <v>0</v>
      </c>
      <c r="AN647" s="148">
        <f>'Optional Adjustment 15'!G647*$AN$1</f>
        <v>0</v>
      </c>
      <c r="AO647" s="148">
        <f>'Optional Adjustment 16'!G647*$AO$1</f>
        <v>0</v>
      </c>
      <c r="AP647" s="148">
        <f>'Optional Adjustment 17'!G647*$AP$1</f>
        <v>0</v>
      </c>
      <c r="AQ647" s="148">
        <f>'Optional Adjustment 18'!G647*$AQ$1</f>
        <v>0</v>
      </c>
      <c r="AR647" s="148">
        <f>'Optional Adjustment 19'!G647*$AR$1</f>
        <v>0</v>
      </c>
      <c r="AS647" s="148">
        <f>'Optional Adjustment 20'!G647*$AS$1</f>
        <v>0</v>
      </c>
      <c r="AT647" s="148">
        <f>'Optional Adjustment 21'!G647*$AT$1</f>
        <v>0</v>
      </c>
      <c r="AU647" s="148">
        <f>'Optional Adjustment 22'!G647*$AU$1</f>
        <v>0</v>
      </c>
      <c r="AV647" s="148">
        <f>'Optional Adjustment 23'!G647*$AV$1</f>
        <v>0</v>
      </c>
      <c r="AW647" s="148">
        <f>'Optional Adjustment 24'!G647*$AW$1</f>
        <v>0</v>
      </c>
      <c r="AX647" s="148">
        <f>'Optional Adjustment 25'!G647*$AX$1</f>
        <v>0</v>
      </c>
      <c r="AY647" s="148">
        <f>'Optional Adjustment 26'!G647*$AY$1</f>
        <v>0</v>
      </c>
      <c r="AZ647" s="148">
        <f>'Optional Adjustment 27'!G647*$AZ$1</f>
        <v>0</v>
      </c>
      <c r="BA647" s="148">
        <f>'Optional Adjustment 28'!G647*$BA$1</f>
        <v>0</v>
      </c>
      <c r="BB647" s="148">
        <f>'Optional Adjustment 29'!G647*$BB$1</f>
        <v>0</v>
      </c>
      <c r="BC647" s="148">
        <f>'Optional Adjustment 30'!G647*$BC$1</f>
        <v>0</v>
      </c>
      <c r="BD647" s="148">
        <f>'Optional Adjustment 31'!G647*$BD$1</f>
        <v>0</v>
      </c>
      <c r="BE647" s="148">
        <f>SUM(F647:BD647)</f>
        <v>2423.1619129602332</v>
      </c>
      <c r="BF647" s="128"/>
      <c r="BG647" s="148">
        <f>SUM(BE647:BE647)</f>
        <v>2423.1619129602332</v>
      </c>
      <c r="BH647" s="148">
        <f>+BG647-'ROR-Model'!G648</f>
        <v>0</v>
      </c>
    </row>
    <row r="648" spans="1:60" ht="13.5" thickBot="1">
      <c r="A648" s="552"/>
      <c r="B648" s="115"/>
      <c r="C648" s="115"/>
      <c r="D648" s="115"/>
      <c r="E648" s="553"/>
      <c r="F648" s="286"/>
      <c r="G648" s="286"/>
      <c r="H648" s="286"/>
      <c r="I648" s="286"/>
      <c r="J648" s="286"/>
      <c r="K648" s="286"/>
      <c r="L648" s="286"/>
      <c r="M648" s="286"/>
      <c r="N648" s="286"/>
      <c r="O648" s="286"/>
      <c r="P648" s="286"/>
      <c r="Q648" s="286"/>
      <c r="R648" s="286"/>
      <c r="S648" s="286"/>
      <c r="T648" s="332"/>
      <c r="U648" s="332"/>
      <c r="V648" s="332"/>
      <c r="W648" s="332"/>
      <c r="X648" s="332"/>
      <c r="Y648" s="332"/>
      <c r="Z648" s="931"/>
      <c r="AA648" s="931"/>
      <c r="AB648" s="931"/>
      <c r="AC648" s="931"/>
      <c r="AD648" s="931"/>
      <c r="AE648" s="931"/>
      <c r="AF648" s="931"/>
      <c r="AG648" s="931"/>
      <c r="AH648" s="931"/>
      <c r="AI648" s="931"/>
      <c r="AJ648" s="931"/>
      <c r="AK648" s="931"/>
      <c r="AL648" s="931"/>
      <c r="AM648" s="931"/>
      <c r="AN648" s="931"/>
      <c r="AO648" s="931"/>
      <c r="AP648" s="931"/>
      <c r="AQ648" s="931"/>
      <c r="AR648" s="931"/>
      <c r="AS648" s="931"/>
      <c r="AT648" s="931"/>
      <c r="AU648" s="931"/>
      <c r="AV648" s="931"/>
      <c r="AW648" s="931"/>
      <c r="AX648" s="931"/>
      <c r="AY648" s="931"/>
      <c r="AZ648" s="931"/>
      <c r="BA648" s="931"/>
      <c r="BB648" s="931"/>
      <c r="BC648" s="931"/>
      <c r="BD648" s="931"/>
      <c r="BE648" s="332"/>
      <c r="BF648" s="286"/>
      <c r="BG648" s="332"/>
      <c r="BH648" s="332">
        <f>+BG648-'ROR-Model'!G649</f>
        <v>0</v>
      </c>
    </row>
    <row r="649" spans="1:60">
      <c r="A649" s="552"/>
      <c r="B649" s="66" t="s">
        <v>509</v>
      </c>
      <c r="C649" s="115"/>
      <c r="D649" s="115"/>
      <c r="E649" s="553"/>
      <c r="F649" s="128">
        <f>SUM(F646:F647)</f>
        <v>0</v>
      </c>
      <c r="G649" s="128">
        <f>SUM(G646:G648)</f>
        <v>-20244.867930719942</v>
      </c>
      <c r="H649" s="128">
        <f>SUM(H646:H647)</f>
        <v>0</v>
      </c>
      <c r="I649" s="128">
        <f>I1*SUM(I646:I647)</f>
        <v>0</v>
      </c>
      <c r="J649" s="128">
        <f>SUM(J646:J647)</f>
        <v>0</v>
      </c>
      <c r="K649" s="128">
        <f t="shared" ref="K649:T649" si="1098">SUM(K646:K647)</f>
        <v>0</v>
      </c>
      <c r="L649" s="128">
        <f t="shared" si="1098"/>
        <v>0</v>
      </c>
      <c r="M649" s="128">
        <f t="shared" si="1098"/>
        <v>0</v>
      </c>
      <c r="N649" s="128">
        <f t="shared" si="1098"/>
        <v>0</v>
      </c>
      <c r="O649" s="128">
        <f t="shared" si="1098"/>
        <v>0</v>
      </c>
      <c r="P649" s="128">
        <f t="shared" si="1098"/>
        <v>0</v>
      </c>
      <c r="Q649" s="128">
        <f t="shared" si="1098"/>
        <v>0</v>
      </c>
      <c r="R649" s="128">
        <f t="shared" si="1098"/>
        <v>0</v>
      </c>
      <c r="S649" s="128">
        <f t="shared" si="1098"/>
        <v>0</v>
      </c>
      <c r="T649" s="148">
        <f t="shared" si="1098"/>
        <v>0</v>
      </c>
      <c r="U649" s="148">
        <f t="shared" ref="U649" si="1099">SUM(U646:U647)</f>
        <v>0</v>
      </c>
      <c r="V649" s="148">
        <f>V1*SUM(V646:V647)</f>
        <v>0</v>
      </c>
      <c r="W649" s="148">
        <f>W1*SUM(W646:W647)</f>
        <v>0</v>
      </c>
      <c r="X649" s="148">
        <f>X1*SUM(X646:X647)</f>
        <v>0</v>
      </c>
      <c r="Y649" s="148">
        <f t="shared" ref="Y649:AN649" si="1100">SUM(Y646:Y647)</f>
        <v>17368.014767460183</v>
      </c>
      <c r="Z649" s="148">
        <f t="shared" si="1100"/>
        <v>0</v>
      </c>
      <c r="AA649" s="148">
        <f t="shared" si="1100"/>
        <v>0</v>
      </c>
      <c r="AB649" s="148">
        <f t="shared" si="1100"/>
        <v>0</v>
      </c>
      <c r="AC649" s="148">
        <f t="shared" si="1100"/>
        <v>0</v>
      </c>
      <c r="AD649" s="148">
        <f t="shared" si="1100"/>
        <v>0</v>
      </c>
      <c r="AE649" s="148">
        <f t="shared" si="1100"/>
        <v>0</v>
      </c>
      <c r="AF649" s="148">
        <f t="shared" si="1100"/>
        <v>0</v>
      </c>
      <c r="AG649" s="148">
        <f t="shared" si="1100"/>
        <v>0</v>
      </c>
      <c r="AH649" s="148">
        <f t="shared" si="1100"/>
        <v>0</v>
      </c>
      <c r="AI649" s="148">
        <f t="shared" si="1100"/>
        <v>0</v>
      </c>
      <c r="AJ649" s="148">
        <f t="shared" si="1100"/>
        <v>0</v>
      </c>
      <c r="AK649" s="148">
        <f t="shared" si="1100"/>
        <v>0</v>
      </c>
      <c r="AL649" s="148">
        <f t="shared" si="1100"/>
        <v>0</v>
      </c>
      <c r="AM649" s="148">
        <f t="shared" si="1100"/>
        <v>0</v>
      </c>
      <c r="AN649" s="148">
        <f t="shared" si="1100"/>
        <v>0</v>
      </c>
      <c r="AO649" s="148">
        <f t="shared" ref="AO649:AR649" si="1101">SUM(AO646:AO647)</f>
        <v>0</v>
      </c>
      <c r="AP649" s="148">
        <f t="shared" si="1101"/>
        <v>0</v>
      </c>
      <c r="AQ649" s="148">
        <f t="shared" si="1101"/>
        <v>0</v>
      </c>
      <c r="AR649" s="148">
        <f t="shared" si="1101"/>
        <v>0</v>
      </c>
      <c r="AS649" s="148">
        <f t="shared" ref="AS649:AW649" si="1102">SUM(AS646:AS647)</f>
        <v>0</v>
      </c>
      <c r="AT649" s="148">
        <f t="shared" si="1102"/>
        <v>0</v>
      </c>
      <c r="AU649" s="148">
        <f t="shared" si="1102"/>
        <v>0</v>
      </c>
      <c r="AV649" s="148">
        <f t="shared" si="1102"/>
        <v>0</v>
      </c>
      <c r="AW649" s="148">
        <f t="shared" si="1102"/>
        <v>0</v>
      </c>
      <c r="AX649" s="148">
        <f t="shared" ref="AX649:BA649" si="1103">SUM(AX646:AX647)</f>
        <v>0</v>
      </c>
      <c r="AY649" s="148">
        <f t="shared" si="1103"/>
        <v>0</v>
      </c>
      <c r="AZ649" s="148">
        <f t="shared" si="1103"/>
        <v>0</v>
      </c>
      <c r="BA649" s="148">
        <f t="shared" si="1103"/>
        <v>0</v>
      </c>
      <c r="BB649" s="148">
        <f t="shared" ref="BB649:BC649" si="1104">SUM(BB646:BB647)</f>
        <v>0</v>
      </c>
      <c r="BC649" s="148">
        <f t="shared" si="1104"/>
        <v>0</v>
      </c>
      <c r="BD649" s="148">
        <f t="shared" ref="BD649" si="1105">SUM(BD646:BD647)</f>
        <v>0</v>
      </c>
      <c r="BE649" s="148">
        <f>SUM(BE646:BE647)</f>
        <v>-2876.8531632597587</v>
      </c>
      <c r="BF649" s="128"/>
      <c r="BG649" s="148">
        <f>SUM(BG646:BG647)</f>
        <v>-2876.8531632597587</v>
      </c>
      <c r="BH649" s="148">
        <f>+BG649-'ROR-Model'!G650</f>
        <v>0</v>
      </c>
    </row>
    <row r="650" spans="1:60">
      <c r="A650" s="552"/>
      <c r="B650" s="115"/>
      <c r="C650" s="115"/>
      <c r="D650" s="115"/>
      <c r="E650" s="553"/>
      <c r="F650" s="128"/>
      <c r="G650" s="128"/>
      <c r="H650" s="128"/>
      <c r="I650" s="128"/>
      <c r="J650" s="128"/>
      <c r="K650" s="128"/>
      <c r="L650" s="128"/>
      <c r="M650" s="128"/>
      <c r="N650" s="128"/>
      <c r="O650" s="128"/>
      <c r="P650" s="128"/>
      <c r="Q650" s="128"/>
      <c r="R650" s="128"/>
      <c r="S650" s="128"/>
      <c r="T650" s="148"/>
      <c r="U650" s="148"/>
      <c r="V650" s="148"/>
      <c r="W650" s="148"/>
      <c r="X650" s="148"/>
      <c r="Y650" s="148"/>
      <c r="Z650" s="148"/>
      <c r="AA650" s="148"/>
      <c r="AB650" s="148"/>
      <c r="AC650" s="148"/>
      <c r="AD650" s="148"/>
      <c r="AE650" s="148"/>
      <c r="AF650" s="148"/>
      <c r="AG650" s="148"/>
      <c r="AH650" s="148"/>
      <c r="AI650" s="148"/>
      <c r="AJ650" s="148"/>
      <c r="AK650" s="148"/>
      <c r="AL650" s="148"/>
      <c r="AM650" s="148"/>
      <c r="AN650" s="148"/>
      <c r="AO650" s="148"/>
      <c r="AP650" s="148"/>
      <c r="AQ650" s="148"/>
      <c r="AR650" s="148"/>
      <c r="AS650" s="148"/>
      <c r="AT650" s="148"/>
      <c r="AU650" s="148"/>
      <c r="AV650" s="148"/>
      <c r="AW650" s="148"/>
      <c r="AX650" s="148"/>
      <c r="AY650" s="148"/>
      <c r="AZ650" s="148"/>
      <c r="BA650" s="148"/>
      <c r="BB650" s="148"/>
      <c r="BC650" s="148"/>
      <c r="BD650" s="148"/>
      <c r="BE650" s="148"/>
      <c r="BF650" s="128"/>
      <c r="BG650" s="148"/>
      <c r="BH650" s="148">
        <f>+BG650-'ROR-Model'!G651</f>
        <v>0</v>
      </c>
    </row>
    <row r="651" spans="1:60">
      <c r="A651" s="64" t="s">
        <v>510</v>
      </c>
      <c r="B651" s="115"/>
      <c r="C651" s="115"/>
      <c r="D651" s="115"/>
      <c r="E651" s="553"/>
      <c r="F651" s="128"/>
      <c r="G651" s="128"/>
      <c r="H651" s="128"/>
      <c r="I651" s="128"/>
      <c r="J651" s="128"/>
      <c r="K651" s="128"/>
      <c r="L651" s="128"/>
      <c r="M651" s="128"/>
      <c r="N651" s="128"/>
      <c r="O651" s="128"/>
      <c r="P651" s="128"/>
      <c r="Q651" s="128"/>
      <c r="R651" s="128"/>
      <c r="S651" s="128"/>
      <c r="T651" s="148"/>
      <c r="U651" s="148"/>
      <c r="V651" s="148"/>
      <c r="W651" s="148"/>
      <c r="X651" s="148"/>
      <c r="Y651" s="148"/>
      <c r="Z651" s="148"/>
      <c r="AA651" s="148"/>
      <c r="AB651" s="148"/>
      <c r="AC651" s="148"/>
      <c r="AD651" s="148"/>
      <c r="AE651" s="148"/>
      <c r="AF651" s="148"/>
      <c r="AG651" s="148"/>
      <c r="AH651" s="148"/>
      <c r="AI651" s="148"/>
      <c r="AJ651" s="148"/>
      <c r="AK651" s="148"/>
      <c r="AL651" s="148"/>
      <c r="AM651" s="148"/>
      <c r="AN651" s="148"/>
      <c r="AO651" s="148"/>
      <c r="AP651" s="148"/>
      <c r="AQ651" s="148"/>
      <c r="AR651" s="148"/>
      <c r="AS651" s="148"/>
      <c r="AT651" s="148"/>
      <c r="AU651" s="148"/>
      <c r="AV651" s="148"/>
      <c r="AW651" s="148"/>
      <c r="AX651" s="148"/>
      <c r="AY651" s="148"/>
      <c r="AZ651" s="148"/>
      <c r="BA651" s="148"/>
      <c r="BB651" s="148"/>
      <c r="BC651" s="148"/>
      <c r="BD651" s="148"/>
      <c r="BE651" s="148"/>
      <c r="BF651" s="128"/>
      <c r="BG651" s="148"/>
      <c r="BH651" s="148">
        <f>+BG651-'ROR-Model'!G652</f>
        <v>0</v>
      </c>
    </row>
    <row r="652" spans="1:60">
      <c r="A652" s="552"/>
      <c r="B652" s="115" t="s">
        <v>1433</v>
      </c>
      <c r="C652" s="115"/>
      <c r="D652" s="115"/>
      <c r="E652" s="553"/>
      <c r="F652" s="128"/>
      <c r="G652" s="128"/>
      <c r="H652" s="128"/>
      <c r="I652" s="128"/>
      <c r="J652" s="128"/>
      <c r="K652" s="128"/>
      <c r="L652" s="128"/>
      <c r="M652" s="128"/>
      <c r="N652" s="128"/>
      <c r="O652" s="128"/>
      <c r="P652" s="128"/>
      <c r="Q652" s="128"/>
      <c r="R652" s="128"/>
      <c r="S652" s="128"/>
      <c r="T652" s="148"/>
      <c r="U652" s="148"/>
      <c r="V652" s="148"/>
      <c r="W652" s="148"/>
      <c r="X652" s="148"/>
      <c r="Y652" s="148"/>
      <c r="Z652" s="148"/>
      <c r="AA652" s="148"/>
      <c r="AB652" s="148"/>
      <c r="AC652" s="148"/>
      <c r="AD652" s="148"/>
      <c r="AE652" s="148"/>
      <c r="AF652" s="148"/>
      <c r="AG652" s="148"/>
      <c r="AH652" s="148"/>
      <c r="AI652" s="148"/>
      <c r="AJ652" s="148"/>
      <c r="AK652" s="148"/>
      <c r="AL652" s="148"/>
      <c r="AM652" s="148"/>
      <c r="AN652" s="148"/>
      <c r="AO652" s="148"/>
      <c r="AP652" s="148"/>
      <c r="AQ652" s="148"/>
      <c r="AR652" s="148"/>
      <c r="AS652" s="148"/>
      <c r="AT652" s="148"/>
      <c r="AU652" s="148"/>
      <c r="AV652" s="148"/>
      <c r="AW652" s="148"/>
      <c r="AX652" s="148"/>
      <c r="AY652" s="148"/>
      <c r="AZ652" s="148"/>
      <c r="BA652" s="148"/>
      <c r="BB652" s="148"/>
      <c r="BC652" s="148"/>
      <c r="BD652" s="148"/>
      <c r="BE652" s="148"/>
      <c r="BF652" s="128"/>
      <c r="BG652" s="148"/>
      <c r="BH652" s="148">
        <f>+BG652-'ROR-Model'!G653</f>
        <v>0</v>
      </c>
    </row>
    <row r="653" spans="1:60">
      <c r="A653" s="150">
        <v>870</v>
      </c>
      <c r="B653" s="115" t="s">
        <v>511</v>
      </c>
      <c r="C653" s="115"/>
      <c r="D653" s="115"/>
      <c r="E653" s="553"/>
      <c r="F653" s="128"/>
      <c r="G653" s="128"/>
      <c r="H653" s="128"/>
      <c r="I653" s="128"/>
      <c r="J653" s="128"/>
      <c r="K653" s="128"/>
      <c r="L653" s="128"/>
      <c r="M653" s="128"/>
      <c r="N653" s="128"/>
      <c r="O653" s="128"/>
      <c r="P653" s="128"/>
      <c r="Q653" s="128"/>
      <c r="R653" s="128"/>
      <c r="S653" s="128"/>
      <c r="T653" s="148"/>
      <c r="U653" s="148"/>
      <c r="V653" s="148"/>
      <c r="W653" s="148"/>
      <c r="X653" s="148"/>
      <c r="Y653" s="148"/>
      <c r="Z653" s="148"/>
      <c r="AA653" s="148"/>
      <c r="AB653" s="148"/>
      <c r="AC653" s="148"/>
      <c r="AD653" s="148"/>
      <c r="AE653" s="148"/>
      <c r="AF653" s="148"/>
      <c r="AG653" s="148"/>
      <c r="AH653" s="148"/>
      <c r="AI653" s="148"/>
      <c r="AJ653" s="148"/>
      <c r="AK653" s="148"/>
      <c r="AL653" s="148"/>
      <c r="AM653" s="148"/>
      <c r="AN653" s="148"/>
      <c r="AO653" s="148"/>
      <c r="AP653" s="148"/>
      <c r="AQ653" s="148"/>
      <c r="AR653" s="148"/>
      <c r="AS653" s="148"/>
      <c r="AT653" s="148"/>
      <c r="AU653" s="148"/>
      <c r="AV653" s="148"/>
      <c r="AW653" s="148"/>
      <c r="AX653" s="148"/>
      <c r="AY653" s="148"/>
      <c r="AZ653" s="148"/>
      <c r="BA653" s="148"/>
      <c r="BB653" s="148"/>
      <c r="BC653" s="148"/>
      <c r="BD653" s="148"/>
      <c r="BE653" s="148"/>
      <c r="BF653" s="128"/>
      <c r="BG653" s="148"/>
      <c r="BH653" s="148">
        <f>+BG653-'ROR-Model'!G654</f>
        <v>0</v>
      </c>
    </row>
    <row r="654" spans="1:60">
      <c r="A654" s="150"/>
      <c r="B654" s="115"/>
      <c r="C654" s="115" t="s">
        <v>15</v>
      </c>
      <c r="D654" s="115"/>
      <c r="E654" s="553"/>
      <c r="F654" s="128"/>
      <c r="G654" s="128">
        <f>$G$1*EXPENSES!K146</f>
        <v>304910.98138115183</v>
      </c>
      <c r="H654" s="128"/>
      <c r="I654" s="128"/>
      <c r="J654" s="128"/>
      <c r="K654" s="128"/>
      <c r="L654" s="128"/>
      <c r="M654" s="128"/>
      <c r="N654" s="128"/>
      <c r="O654" s="128"/>
      <c r="P654" s="128"/>
      <c r="Q654" s="128"/>
      <c r="R654" s="128"/>
      <c r="S654" s="128"/>
      <c r="T654" s="148"/>
      <c r="U654" s="148"/>
      <c r="V654" s="148"/>
      <c r="W654" s="148"/>
      <c r="X654" s="148"/>
      <c r="Y654" s="148">
        <f>'2nd Quarter Inflation Factors'!H18*$Y$1</f>
        <v>27449.968382339925</v>
      </c>
      <c r="Z654" s="148">
        <f>'Optional Adjustment 1'!G654*$Z$1</f>
        <v>0</v>
      </c>
      <c r="AA654" s="148">
        <f>'Optional Adjustment 2'!G654*$AA$1</f>
        <v>0</v>
      </c>
      <c r="AB654" s="148">
        <f>'Optional Adjustment 3'!G654*$AB$1</f>
        <v>0</v>
      </c>
      <c r="AC654" s="148">
        <f>'Optional Adjustment 4'!G654*$AC$1</f>
        <v>0</v>
      </c>
      <c r="AD654" s="148">
        <f>'Optional Adjustment 5'!G654*$AD$1</f>
        <v>0</v>
      </c>
      <c r="AE654" s="148">
        <f>'Optional Adjustment 6'!G654*$AE$1</f>
        <v>0</v>
      </c>
      <c r="AF654" s="148">
        <f>'Optional Adjustment 7'!G654*$AF$1</f>
        <v>0</v>
      </c>
      <c r="AG654" s="148">
        <f>'Optional Adjustment 8'!G654*$AG$1</f>
        <v>0</v>
      </c>
      <c r="AH654" s="148">
        <f>'Optional Adjustment 9'!G654*$AH$1</f>
        <v>0</v>
      </c>
      <c r="AI654" s="148">
        <f>'Optional Adjustment 10'!G654*$AI$1</f>
        <v>0</v>
      </c>
      <c r="AJ654" s="148">
        <f>'Optional Adjustment 11'!G654*$AJ$1</f>
        <v>0</v>
      </c>
      <c r="AK654" s="148">
        <f>'Optional Adjustment 12'!G654*$AK$1</f>
        <v>0</v>
      </c>
      <c r="AL654" s="148">
        <f>'Optional Adjustment 13'!G654*$AL$1</f>
        <v>0</v>
      </c>
      <c r="AM654" s="148">
        <f>'Optional Adjustment 14'!G654*$AM$1</f>
        <v>0</v>
      </c>
      <c r="AN654" s="148">
        <f>'Optional Adjustment 15'!G654*$AN$1</f>
        <v>0</v>
      </c>
      <c r="AO654" s="148">
        <f>'Optional Adjustment 16'!G654*$AO$1</f>
        <v>0</v>
      </c>
      <c r="AP654" s="148">
        <f>'Optional Adjustment 17'!G654*$AP$1</f>
        <v>0</v>
      </c>
      <c r="AQ654" s="148">
        <f>'Optional Adjustment 18'!G654*$AQ$1</f>
        <v>0</v>
      </c>
      <c r="AR654" s="148">
        <f>'Optional Adjustment 19'!G654*$AR$1</f>
        <v>0</v>
      </c>
      <c r="AS654" s="148">
        <f>'Optional Adjustment 20'!G654*$AS$1</f>
        <v>0</v>
      </c>
      <c r="AT654" s="148">
        <f>'Optional Adjustment 21'!G654*$AT$1</f>
        <v>0</v>
      </c>
      <c r="AU654" s="148">
        <f>'Optional Adjustment 22'!G654*$AU$1</f>
        <v>0</v>
      </c>
      <c r="AV654" s="148">
        <f>'Optional Adjustment 23'!G654*$AV$1</f>
        <v>0</v>
      </c>
      <c r="AW654" s="148">
        <f>'Optional Adjustment 24'!G654*$AW$1</f>
        <v>0</v>
      </c>
      <c r="AX654" s="148">
        <f>'Optional Adjustment 25'!G654*$AX$1</f>
        <v>0</v>
      </c>
      <c r="AY654" s="148">
        <f>'Optional Adjustment 26'!G654*$AY$1</f>
        <v>0</v>
      </c>
      <c r="AZ654" s="148">
        <f>'Optional Adjustment 27'!G654*$AZ$1</f>
        <v>0</v>
      </c>
      <c r="BA654" s="148">
        <f>'Optional Adjustment 28'!G654*$BA$1</f>
        <v>0</v>
      </c>
      <c r="BB654" s="148">
        <f>'Optional Adjustment 29'!G654*$BB$1</f>
        <v>0</v>
      </c>
      <c r="BC654" s="148">
        <f>'Optional Adjustment 30'!G654*$BC$1</f>
        <v>0</v>
      </c>
      <c r="BD654" s="148">
        <f>'Optional Adjustment 31'!G654*$BD$1</f>
        <v>0</v>
      </c>
      <c r="BE654" s="148">
        <f>SUM(F654:BD654)</f>
        <v>332360.94976349175</v>
      </c>
      <c r="BF654" s="128"/>
      <c r="BG654" s="148">
        <f>SUM(BE654:BE654)</f>
        <v>332360.94976349175</v>
      </c>
      <c r="BH654" s="148">
        <f>+BG654-'ROR-Model'!G655</f>
        <v>0</v>
      </c>
    </row>
    <row r="655" spans="1:60">
      <c r="A655" s="150"/>
      <c r="B655" s="115"/>
      <c r="C655" s="115" t="s">
        <v>33</v>
      </c>
      <c r="D655" s="115"/>
      <c r="E655" s="553"/>
      <c r="F655" s="128"/>
      <c r="G655" s="128">
        <f>$G$1*EXPENSES!K147</f>
        <v>-11813.532013310003</v>
      </c>
      <c r="H655" s="128"/>
      <c r="I655" s="128"/>
      <c r="J655" s="128"/>
      <c r="K655" s="128"/>
      <c r="L655" s="128"/>
      <c r="M655" s="128"/>
      <c r="N655" s="128"/>
      <c r="O655" s="128"/>
      <c r="P655" s="128"/>
      <c r="Q655" s="128"/>
      <c r="R655" s="128"/>
      <c r="S655" s="128"/>
      <c r="T655" s="148"/>
      <c r="U655" s="148"/>
      <c r="V655" s="148"/>
      <c r="W655" s="148"/>
      <c r="X655" s="148"/>
      <c r="Y655" s="148">
        <f>'2nd Quarter Inflation Factors'!H19*$Y$1</f>
        <v>3134.0160586258862</v>
      </c>
      <c r="Z655" s="148">
        <f>'Optional Adjustment 1'!G655*$Z$1</f>
        <v>0</v>
      </c>
      <c r="AA655" s="148">
        <f>'Optional Adjustment 2'!G655*$AA$1</f>
        <v>0</v>
      </c>
      <c r="AB655" s="148">
        <f>'Optional Adjustment 3'!G655*$AB$1</f>
        <v>0</v>
      </c>
      <c r="AC655" s="148">
        <f>'Optional Adjustment 4'!G655*$AC$1</f>
        <v>0</v>
      </c>
      <c r="AD655" s="148">
        <f>'Optional Adjustment 5'!G655*$AD$1</f>
        <v>0</v>
      </c>
      <c r="AE655" s="148">
        <f>'Optional Adjustment 6'!G655*$AE$1</f>
        <v>0</v>
      </c>
      <c r="AF655" s="148">
        <f>'Optional Adjustment 7'!G655*$AF$1</f>
        <v>0</v>
      </c>
      <c r="AG655" s="148">
        <f>'Optional Adjustment 8'!G655*$AG$1</f>
        <v>0</v>
      </c>
      <c r="AH655" s="148">
        <f>'Optional Adjustment 9'!G655*$AH$1</f>
        <v>0</v>
      </c>
      <c r="AI655" s="148">
        <f>'Optional Adjustment 10'!G655*$AI$1</f>
        <v>0</v>
      </c>
      <c r="AJ655" s="148">
        <f>'Optional Adjustment 11'!G655*$AJ$1</f>
        <v>0</v>
      </c>
      <c r="AK655" s="148">
        <f>'Optional Adjustment 12'!G655*$AK$1</f>
        <v>0</v>
      </c>
      <c r="AL655" s="148">
        <f>'Optional Adjustment 13'!G655*$AL$1</f>
        <v>0</v>
      </c>
      <c r="AM655" s="148">
        <f>'Optional Adjustment 14'!G655*$AM$1</f>
        <v>0</v>
      </c>
      <c r="AN655" s="148">
        <f>'Optional Adjustment 15'!G655*$AN$1</f>
        <v>0</v>
      </c>
      <c r="AO655" s="148">
        <f>'Optional Adjustment 16'!G655*$AO$1</f>
        <v>0</v>
      </c>
      <c r="AP655" s="148">
        <f>'Optional Adjustment 17'!G655*$AP$1</f>
        <v>0</v>
      </c>
      <c r="AQ655" s="148">
        <f>'Optional Adjustment 18'!G655*$AQ$1</f>
        <v>0</v>
      </c>
      <c r="AR655" s="148">
        <f>'Optional Adjustment 19'!G655*$AR$1</f>
        <v>0</v>
      </c>
      <c r="AS655" s="148">
        <f>'Optional Adjustment 20'!G655*$AS$1</f>
        <v>0</v>
      </c>
      <c r="AT655" s="148">
        <f>'Optional Adjustment 21'!G655*$AT$1</f>
        <v>0</v>
      </c>
      <c r="AU655" s="148">
        <f>'Optional Adjustment 22'!G655*$AU$1</f>
        <v>0</v>
      </c>
      <c r="AV655" s="148">
        <f>'Optional Adjustment 23'!G655*$AV$1</f>
        <v>0</v>
      </c>
      <c r="AW655" s="148">
        <f>'Optional Adjustment 24'!G655*$AW$1</f>
        <v>0</v>
      </c>
      <c r="AX655" s="148">
        <f>'Optional Adjustment 25'!G655*$AX$1</f>
        <v>0</v>
      </c>
      <c r="AY655" s="148">
        <f>'Optional Adjustment 26'!G655*$AY$1</f>
        <v>0</v>
      </c>
      <c r="AZ655" s="148">
        <f>'Optional Adjustment 27'!G655*$AZ$1</f>
        <v>0</v>
      </c>
      <c r="BA655" s="148">
        <f>'Optional Adjustment 28'!G655*$BA$1</f>
        <v>0</v>
      </c>
      <c r="BB655" s="148">
        <f>'Optional Adjustment 29'!G655*$BB$1</f>
        <v>0</v>
      </c>
      <c r="BC655" s="148">
        <f>'Optional Adjustment 30'!G655*$BC$1</f>
        <v>0</v>
      </c>
      <c r="BD655" s="148">
        <f>'Optional Adjustment 31'!G655*$BD$1</f>
        <v>0</v>
      </c>
      <c r="BE655" s="148">
        <f>SUM(F655:BD655)</f>
        <v>-8679.5159546841169</v>
      </c>
      <c r="BF655" s="128"/>
      <c r="BG655" s="148">
        <f>SUM(BE655:BE655)</f>
        <v>-8679.5159546841169</v>
      </c>
      <c r="BH655" s="148">
        <f>+BG655-'ROR-Model'!G656</f>
        <v>0</v>
      </c>
    </row>
    <row r="656" spans="1:60">
      <c r="A656" s="150"/>
      <c r="B656" s="115"/>
      <c r="C656" s="115" t="s">
        <v>281</v>
      </c>
      <c r="D656" s="115"/>
      <c r="E656" s="553"/>
      <c r="F656" s="146">
        <f>SUM(F654:F655)</f>
        <v>0</v>
      </c>
      <c r="G656" s="146">
        <f>SUM(G654:G655)</f>
        <v>293097.44936784182</v>
      </c>
      <c r="H656" s="146">
        <f>SUM(H654:H655)</f>
        <v>0</v>
      </c>
      <c r="I656" s="146">
        <f>I1*SUM(I654:I655)</f>
        <v>0</v>
      </c>
      <c r="J656" s="146">
        <f>SUM(J654:J655)</f>
        <v>0</v>
      </c>
      <c r="K656" s="146">
        <f t="shared" ref="K656:S656" si="1106">SUM(K654:K655)</f>
        <v>0</v>
      </c>
      <c r="L656" s="146">
        <f t="shared" si="1106"/>
        <v>0</v>
      </c>
      <c r="M656" s="146">
        <f t="shared" si="1106"/>
        <v>0</v>
      </c>
      <c r="N656" s="146">
        <f t="shared" si="1106"/>
        <v>0</v>
      </c>
      <c r="O656" s="146">
        <f t="shared" si="1106"/>
        <v>0</v>
      </c>
      <c r="P656" s="146">
        <f t="shared" si="1106"/>
        <v>0</v>
      </c>
      <c r="Q656" s="146">
        <f t="shared" si="1106"/>
        <v>0</v>
      </c>
      <c r="R656" s="146">
        <f t="shared" si="1106"/>
        <v>0</v>
      </c>
      <c r="S656" s="146">
        <f t="shared" si="1106"/>
        <v>0</v>
      </c>
      <c r="T656" s="291">
        <f>SUM(T654:T655)</f>
        <v>0</v>
      </c>
      <c r="U656" s="291">
        <f>SUM(U654:U655)</f>
        <v>0</v>
      </c>
      <c r="V656" s="291">
        <f>V1*SUM(V654:V655)</f>
        <v>0</v>
      </c>
      <c r="W656" s="291">
        <f>W1*SUM(W654:W655)</f>
        <v>0</v>
      </c>
      <c r="X656" s="291">
        <f>X1*SUM(X654:X655)</f>
        <v>0</v>
      </c>
      <c r="Y656" s="929">
        <f t="shared" ref="Y656:AN656" si="1107">SUM(Y654:Y655)</f>
        <v>30583.984440965811</v>
      </c>
      <c r="Z656" s="929">
        <f t="shared" si="1107"/>
        <v>0</v>
      </c>
      <c r="AA656" s="929">
        <f t="shared" si="1107"/>
        <v>0</v>
      </c>
      <c r="AB656" s="929">
        <f t="shared" si="1107"/>
        <v>0</v>
      </c>
      <c r="AC656" s="929">
        <f t="shared" si="1107"/>
        <v>0</v>
      </c>
      <c r="AD656" s="929">
        <f t="shared" si="1107"/>
        <v>0</v>
      </c>
      <c r="AE656" s="929">
        <f t="shared" si="1107"/>
        <v>0</v>
      </c>
      <c r="AF656" s="929">
        <f t="shared" si="1107"/>
        <v>0</v>
      </c>
      <c r="AG656" s="929">
        <f t="shared" si="1107"/>
        <v>0</v>
      </c>
      <c r="AH656" s="929">
        <f t="shared" si="1107"/>
        <v>0</v>
      </c>
      <c r="AI656" s="929">
        <f t="shared" si="1107"/>
        <v>0</v>
      </c>
      <c r="AJ656" s="929">
        <f t="shared" si="1107"/>
        <v>0</v>
      </c>
      <c r="AK656" s="929">
        <f t="shared" si="1107"/>
        <v>0</v>
      </c>
      <c r="AL656" s="929">
        <f t="shared" si="1107"/>
        <v>0</v>
      </c>
      <c r="AM656" s="929">
        <f t="shared" si="1107"/>
        <v>0</v>
      </c>
      <c r="AN656" s="929">
        <f t="shared" si="1107"/>
        <v>0</v>
      </c>
      <c r="AO656" s="929">
        <f t="shared" ref="AO656:AR656" si="1108">SUM(AO654:AO655)</f>
        <v>0</v>
      </c>
      <c r="AP656" s="929">
        <f t="shared" si="1108"/>
        <v>0</v>
      </c>
      <c r="AQ656" s="929">
        <f t="shared" si="1108"/>
        <v>0</v>
      </c>
      <c r="AR656" s="929">
        <f t="shared" si="1108"/>
        <v>0</v>
      </c>
      <c r="AS656" s="929">
        <f t="shared" ref="AS656:AW656" si="1109">SUM(AS654:AS655)</f>
        <v>0</v>
      </c>
      <c r="AT656" s="929">
        <f t="shared" si="1109"/>
        <v>0</v>
      </c>
      <c r="AU656" s="929">
        <f t="shared" si="1109"/>
        <v>0</v>
      </c>
      <c r="AV656" s="929">
        <f t="shared" si="1109"/>
        <v>0</v>
      </c>
      <c r="AW656" s="929">
        <f t="shared" si="1109"/>
        <v>0</v>
      </c>
      <c r="AX656" s="929">
        <f t="shared" ref="AX656:BA656" si="1110">SUM(AX654:AX655)</f>
        <v>0</v>
      </c>
      <c r="AY656" s="929">
        <f t="shared" si="1110"/>
        <v>0</v>
      </c>
      <c r="AZ656" s="929">
        <f t="shared" si="1110"/>
        <v>0</v>
      </c>
      <c r="BA656" s="929">
        <f t="shared" si="1110"/>
        <v>0</v>
      </c>
      <c r="BB656" s="929">
        <f t="shared" ref="BB656:BC656" si="1111">SUM(BB654:BB655)</f>
        <v>0</v>
      </c>
      <c r="BC656" s="929">
        <f t="shared" si="1111"/>
        <v>0</v>
      </c>
      <c r="BD656" s="929">
        <f t="shared" ref="BD656" si="1112">SUM(BD654:BD655)</f>
        <v>0</v>
      </c>
      <c r="BE656" s="291">
        <f>SUM(BE654:BE655)</f>
        <v>323681.43380880763</v>
      </c>
      <c r="BF656" s="146"/>
      <c r="BG656" s="291">
        <f>SUM(BG654:BG655)</f>
        <v>323681.43380880763</v>
      </c>
      <c r="BH656" s="291">
        <f>+BG656-'ROR-Model'!G657</f>
        <v>0</v>
      </c>
    </row>
    <row r="657" spans="1:60">
      <c r="A657" s="150"/>
      <c r="B657" s="115"/>
      <c r="C657" s="115"/>
      <c r="D657" s="115"/>
      <c r="E657" s="553"/>
      <c r="F657" s="128"/>
      <c r="G657" s="128"/>
      <c r="H657" s="128"/>
      <c r="I657" s="128"/>
      <c r="J657" s="128"/>
      <c r="K657" s="128"/>
      <c r="L657" s="128"/>
      <c r="M657" s="128"/>
      <c r="N657" s="128"/>
      <c r="O657" s="128"/>
      <c r="P657" s="128"/>
      <c r="Q657" s="128"/>
      <c r="R657" s="128"/>
      <c r="S657" s="128"/>
      <c r="T657" s="148"/>
      <c r="U657" s="148"/>
      <c r="V657" s="148"/>
      <c r="W657" s="148"/>
      <c r="X657" s="148"/>
      <c r="Y657" s="148"/>
      <c r="Z657" s="148"/>
      <c r="AA657" s="148"/>
      <c r="AB657" s="148"/>
      <c r="AC657" s="148"/>
      <c r="AD657" s="148"/>
      <c r="AE657" s="148"/>
      <c r="AF657" s="148"/>
      <c r="AG657" s="148"/>
      <c r="AH657" s="148"/>
      <c r="AI657" s="148"/>
      <c r="AJ657" s="148"/>
      <c r="AK657" s="148"/>
      <c r="AL657" s="148"/>
      <c r="AM657" s="148"/>
      <c r="AN657" s="148"/>
      <c r="AO657" s="148"/>
      <c r="AP657" s="148"/>
      <c r="AQ657" s="148"/>
      <c r="AR657" s="148"/>
      <c r="AS657" s="148"/>
      <c r="AT657" s="148"/>
      <c r="AU657" s="148"/>
      <c r="AV657" s="148"/>
      <c r="AW657" s="148"/>
      <c r="AX657" s="148"/>
      <c r="AY657" s="148"/>
      <c r="AZ657" s="148"/>
      <c r="BA657" s="148"/>
      <c r="BB657" s="148"/>
      <c r="BC657" s="148"/>
      <c r="BD657" s="148"/>
      <c r="BE657" s="148"/>
      <c r="BF657" s="128"/>
      <c r="BG657" s="148"/>
      <c r="BH657" s="148">
        <f>+BG657-'ROR-Model'!G658</f>
        <v>0</v>
      </c>
    </row>
    <row r="658" spans="1:60">
      <c r="A658" s="150">
        <v>871</v>
      </c>
      <c r="B658" s="115" t="s">
        <v>512</v>
      </c>
      <c r="C658" s="115"/>
      <c r="D658" s="115"/>
      <c r="E658" s="553"/>
      <c r="F658" s="128"/>
      <c r="G658" s="128"/>
      <c r="H658" s="128"/>
      <c r="I658" s="128"/>
      <c r="J658" s="128"/>
      <c r="K658" s="128"/>
      <c r="L658" s="128"/>
      <c r="M658" s="128"/>
      <c r="N658" s="128"/>
      <c r="O658" s="128"/>
      <c r="P658" s="128"/>
      <c r="Q658" s="128"/>
      <c r="R658" s="128"/>
      <c r="S658" s="128"/>
      <c r="T658" s="148"/>
      <c r="U658" s="148"/>
      <c r="V658" s="148"/>
      <c r="W658" s="148"/>
      <c r="X658" s="148"/>
      <c r="Y658" s="148"/>
      <c r="Z658" s="148"/>
      <c r="AA658" s="148"/>
      <c r="AB658" s="148"/>
      <c r="AC658" s="148"/>
      <c r="AD658" s="148"/>
      <c r="AE658" s="148"/>
      <c r="AF658" s="148"/>
      <c r="AG658" s="148"/>
      <c r="AH658" s="148"/>
      <c r="AI658" s="148"/>
      <c r="AJ658" s="148"/>
      <c r="AK658" s="148"/>
      <c r="AL658" s="148"/>
      <c r="AM658" s="148"/>
      <c r="AN658" s="148"/>
      <c r="AO658" s="148"/>
      <c r="AP658" s="148"/>
      <c r="AQ658" s="148"/>
      <c r="AR658" s="148"/>
      <c r="AS658" s="148"/>
      <c r="AT658" s="148"/>
      <c r="AU658" s="148"/>
      <c r="AV658" s="148"/>
      <c r="AW658" s="148"/>
      <c r="AX658" s="148"/>
      <c r="AY658" s="148"/>
      <c r="AZ658" s="148"/>
      <c r="BA658" s="148"/>
      <c r="BB658" s="148"/>
      <c r="BC658" s="148"/>
      <c r="BD658" s="148"/>
      <c r="BE658" s="148"/>
      <c r="BF658" s="128"/>
      <c r="BG658" s="148"/>
      <c r="BH658" s="148">
        <f>+BG658-'ROR-Model'!G659</f>
        <v>0</v>
      </c>
    </row>
    <row r="659" spans="1:60">
      <c r="A659" s="150"/>
      <c r="B659" s="115"/>
      <c r="C659" s="115" t="s">
        <v>15</v>
      </c>
      <c r="D659" s="115"/>
      <c r="E659" s="553"/>
      <c r="F659" s="128"/>
      <c r="G659" s="128">
        <f>$G$1*EXPENSES!K151</f>
        <v>38396.822497931309</v>
      </c>
      <c r="H659" s="128"/>
      <c r="I659" s="128"/>
      <c r="J659" s="128"/>
      <c r="K659" s="128"/>
      <c r="L659" s="128"/>
      <c r="M659" s="128"/>
      <c r="N659" s="128"/>
      <c r="O659" s="128"/>
      <c r="P659" s="128"/>
      <c r="Q659" s="128"/>
      <c r="R659" s="128"/>
      <c r="S659" s="128"/>
      <c r="T659" s="148"/>
      <c r="U659" s="148"/>
      <c r="V659" s="148"/>
      <c r="W659" s="148"/>
      <c r="X659" s="148"/>
      <c r="Y659" s="148">
        <f>'2nd Quarter Inflation Factors'!H23*$Y$1</f>
        <v>170.08958153985441</v>
      </c>
      <c r="Z659" s="148">
        <f>'Optional Adjustment 1'!G659*$Z$1</f>
        <v>0</v>
      </c>
      <c r="AA659" s="148">
        <f>'Optional Adjustment 2'!G659*$AA$1</f>
        <v>0</v>
      </c>
      <c r="AB659" s="148">
        <f>'Optional Adjustment 3'!G659*$AB$1</f>
        <v>0</v>
      </c>
      <c r="AC659" s="148">
        <f>'Optional Adjustment 4'!G659*$AC$1</f>
        <v>0</v>
      </c>
      <c r="AD659" s="148">
        <f>'Optional Adjustment 5'!G659*$AD$1</f>
        <v>0</v>
      </c>
      <c r="AE659" s="148">
        <f>'Optional Adjustment 6'!G659*$AE$1</f>
        <v>0</v>
      </c>
      <c r="AF659" s="148">
        <f>'Optional Adjustment 7'!G659*$AF$1</f>
        <v>0</v>
      </c>
      <c r="AG659" s="148">
        <f>'Optional Adjustment 8'!G659*$AG$1</f>
        <v>0</v>
      </c>
      <c r="AH659" s="148">
        <f>'Optional Adjustment 9'!G659*$AH$1</f>
        <v>0</v>
      </c>
      <c r="AI659" s="148">
        <f>'Optional Adjustment 10'!G659*$AI$1</f>
        <v>0</v>
      </c>
      <c r="AJ659" s="148">
        <f>'Optional Adjustment 11'!G659*$AJ$1</f>
        <v>0</v>
      </c>
      <c r="AK659" s="148">
        <f>'Optional Adjustment 12'!G659*$AK$1</f>
        <v>0</v>
      </c>
      <c r="AL659" s="148">
        <f>'Optional Adjustment 13'!G659*$AL$1</f>
        <v>0</v>
      </c>
      <c r="AM659" s="148">
        <f>'Optional Adjustment 14'!G659*$AM$1</f>
        <v>0</v>
      </c>
      <c r="AN659" s="148">
        <f>'Optional Adjustment 15'!G659*$AN$1</f>
        <v>0</v>
      </c>
      <c r="AO659" s="148">
        <f>'Optional Adjustment 16'!G659*$AO$1</f>
        <v>0</v>
      </c>
      <c r="AP659" s="148">
        <f>'Optional Adjustment 17'!G659*$AP$1</f>
        <v>0</v>
      </c>
      <c r="AQ659" s="148">
        <f>'Optional Adjustment 18'!G659*$AQ$1</f>
        <v>0</v>
      </c>
      <c r="AR659" s="148">
        <f>'Optional Adjustment 19'!G659*$AR$1</f>
        <v>0</v>
      </c>
      <c r="AS659" s="148">
        <f>'Optional Adjustment 20'!G659*$AS$1</f>
        <v>0</v>
      </c>
      <c r="AT659" s="148">
        <f>'Optional Adjustment 21'!G659*$AT$1</f>
        <v>0</v>
      </c>
      <c r="AU659" s="148">
        <f>'Optional Adjustment 22'!G659*$AU$1</f>
        <v>0</v>
      </c>
      <c r="AV659" s="148">
        <f>'Optional Adjustment 23'!G659*$AV$1</f>
        <v>0</v>
      </c>
      <c r="AW659" s="148">
        <f>'Optional Adjustment 24'!G659*$AW$1</f>
        <v>0</v>
      </c>
      <c r="AX659" s="148">
        <f>'Optional Adjustment 25'!G659*$AX$1</f>
        <v>0</v>
      </c>
      <c r="AY659" s="148">
        <f>'Optional Adjustment 26'!G659*$AY$1</f>
        <v>0</v>
      </c>
      <c r="AZ659" s="148">
        <f>'Optional Adjustment 27'!G659*$AZ$1</f>
        <v>0</v>
      </c>
      <c r="BA659" s="148">
        <f>'Optional Adjustment 28'!G659*$BA$1</f>
        <v>0</v>
      </c>
      <c r="BB659" s="148">
        <f>'Optional Adjustment 29'!G659*$BB$1</f>
        <v>0</v>
      </c>
      <c r="BC659" s="148">
        <f>'Optional Adjustment 30'!G659*$BC$1</f>
        <v>0</v>
      </c>
      <c r="BD659" s="148">
        <f>'Optional Adjustment 31'!G659*$BD$1</f>
        <v>0</v>
      </c>
      <c r="BE659" s="148">
        <f>SUM(F659:BD659)</f>
        <v>38566.912079471163</v>
      </c>
      <c r="BF659" s="128"/>
      <c r="BG659" s="148">
        <f>SUM(BE659:BE659)</f>
        <v>38566.912079471163</v>
      </c>
      <c r="BH659" s="148">
        <f>+BG659-'ROR-Model'!G660</f>
        <v>0</v>
      </c>
    </row>
    <row r="660" spans="1:60">
      <c r="A660" s="150"/>
      <c r="B660" s="115"/>
      <c r="C660" s="115" t="s">
        <v>33</v>
      </c>
      <c r="D660" s="115"/>
      <c r="E660" s="553"/>
      <c r="F660" s="128"/>
      <c r="G660" s="128">
        <f>$G$1*EXPENSES!K152</f>
        <v>1401.7715775999968</v>
      </c>
      <c r="H660" s="128"/>
      <c r="I660" s="128"/>
      <c r="J660" s="128"/>
      <c r="K660" s="128"/>
      <c r="L660" s="128"/>
      <c r="M660" s="128"/>
      <c r="N660" s="128"/>
      <c r="O660" s="128"/>
      <c r="P660" s="128"/>
      <c r="Q660" s="128"/>
      <c r="R660" s="128"/>
      <c r="S660" s="128"/>
      <c r="T660" s="148"/>
      <c r="U660" s="148"/>
      <c r="V660" s="148"/>
      <c r="W660" s="148"/>
      <c r="X660" s="148"/>
      <c r="Y660" s="148">
        <f>'2nd Quarter Inflation Factors'!H24*$Y$1</f>
        <v>85.721052239983692</v>
      </c>
      <c r="Z660" s="148">
        <f>'Optional Adjustment 1'!G660*$Z$1</f>
        <v>0</v>
      </c>
      <c r="AA660" s="148">
        <f>'Optional Adjustment 2'!G660*$AA$1</f>
        <v>0</v>
      </c>
      <c r="AB660" s="148">
        <f>'Optional Adjustment 3'!G660*$AB$1</f>
        <v>0</v>
      </c>
      <c r="AC660" s="148">
        <f>'Optional Adjustment 4'!G660*$AC$1</f>
        <v>0</v>
      </c>
      <c r="AD660" s="148">
        <f>'Optional Adjustment 5'!G660*$AD$1</f>
        <v>0</v>
      </c>
      <c r="AE660" s="148">
        <f>'Optional Adjustment 6'!G660*$AE$1</f>
        <v>0</v>
      </c>
      <c r="AF660" s="148">
        <f>'Optional Adjustment 7'!G660*$AF$1</f>
        <v>0</v>
      </c>
      <c r="AG660" s="148">
        <f>'Optional Adjustment 8'!G660*$AG$1</f>
        <v>0</v>
      </c>
      <c r="AH660" s="148">
        <f>'Optional Adjustment 9'!G660*$AH$1</f>
        <v>0</v>
      </c>
      <c r="AI660" s="148">
        <f>'Optional Adjustment 10'!G660*$AI$1</f>
        <v>0</v>
      </c>
      <c r="AJ660" s="148">
        <f>'Optional Adjustment 11'!G660*$AJ$1</f>
        <v>0</v>
      </c>
      <c r="AK660" s="148">
        <f>'Optional Adjustment 12'!G660*$AK$1</f>
        <v>0</v>
      </c>
      <c r="AL660" s="148">
        <f>'Optional Adjustment 13'!G660*$AL$1</f>
        <v>0</v>
      </c>
      <c r="AM660" s="148">
        <f>'Optional Adjustment 14'!G660*$AM$1</f>
        <v>0</v>
      </c>
      <c r="AN660" s="148">
        <f>'Optional Adjustment 15'!G660*$AN$1</f>
        <v>0</v>
      </c>
      <c r="AO660" s="148">
        <f>'Optional Adjustment 16'!G660*$AO$1</f>
        <v>0</v>
      </c>
      <c r="AP660" s="148">
        <f>'Optional Adjustment 17'!G660*$AP$1</f>
        <v>0</v>
      </c>
      <c r="AQ660" s="148">
        <f>'Optional Adjustment 18'!G660*$AQ$1</f>
        <v>0</v>
      </c>
      <c r="AR660" s="148">
        <f>'Optional Adjustment 19'!G660*$AR$1</f>
        <v>0</v>
      </c>
      <c r="AS660" s="148">
        <f>'Optional Adjustment 20'!G660*$AS$1</f>
        <v>0</v>
      </c>
      <c r="AT660" s="148">
        <f>'Optional Adjustment 21'!G660*$AT$1</f>
        <v>0</v>
      </c>
      <c r="AU660" s="148">
        <f>'Optional Adjustment 22'!G660*$AU$1</f>
        <v>0</v>
      </c>
      <c r="AV660" s="148">
        <f>'Optional Adjustment 23'!G660*$AV$1</f>
        <v>0</v>
      </c>
      <c r="AW660" s="148">
        <f>'Optional Adjustment 24'!G660*$AW$1</f>
        <v>0</v>
      </c>
      <c r="AX660" s="148">
        <f>'Optional Adjustment 25'!G660*$AX$1</f>
        <v>0</v>
      </c>
      <c r="AY660" s="148">
        <f>'Optional Adjustment 26'!G660*$AY$1</f>
        <v>0</v>
      </c>
      <c r="AZ660" s="148">
        <f>'Optional Adjustment 27'!G660*$AZ$1</f>
        <v>0</v>
      </c>
      <c r="BA660" s="148">
        <f>'Optional Adjustment 28'!G660*$BA$1</f>
        <v>0</v>
      </c>
      <c r="BB660" s="148">
        <f>'Optional Adjustment 29'!G660*$BB$1</f>
        <v>0</v>
      </c>
      <c r="BC660" s="148">
        <f>'Optional Adjustment 30'!G660*$BC$1</f>
        <v>0</v>
      </c>
      <c r="BD660" s="148">
        <f>'Optional Adjustment 31'!G660*$BD$1</f>
        <v>0</v>
      </c>
      <c r="BE660" s="148">
        <f>SUM(F660:BD660)</f>
        <v>1487.4926298399805</v>
      </c>
      <c r="BF660" s="128"/>
      <c r="BG660" s="148">
        <f>SUM(BE660:BE660)</f>
        <v>1487.4926298399805</v>
      </c>
      <c r="BH660" s="148">
        <f>+BG660-'ROR-Model'!G661</f>
        <v>0</v>
      </c>
    </row>
    <row r="661" spans="1:60">
      <c r="A661" s="150"/>
      <c r="B661" s="115"/>
      <c r="C661" s="115" t="s">
        <v>281</v>
      </c>
      <c r="D661" s="115"/>
      <c r="E661" s="553"/>
      <c r="F661" s="146">
        <f>SUM(F659:F660)</f>
        <v>0</v>
      </c>
      <c r="G661" s="146">
        <f>SUM(G659:G660)</f>
        <v>39798.594075531306</v>
      </c>
      <c r="H661" s="146">
        <f>SUM(H659:H660)</f>
        <v>0</v>
      </c>
      <c r="I661" s="146">
        <f>I1*SUM(I659:I660)</f>
        <v>0</v>
      </c>
      <c r="J661" s="146">
        <f>SUM(J659:J660)</f>
        <v>0</v>
      </c>
      <c r="K661" s="146">
        <f t="shared" ref="K661:S661" si="1113">SUM(K659:K660)</f>
        <v>0</v>
      </c>
      <c r="L661" s="146">
        <f t="shared" si="1113"/>
        <v>0</v>
      </c>
      <c r="M661" s="146">
        <f t="shared" si="1113"/>
        <v>0</v>
      </c>
      <c r="N661" s="146">
        <f t="shared" si="1113"/>
        <v>0</v>
      </c>
      <c r="O661" s="146">
        <f t="shared" si="1113"/>
        <v>0</v>
      </c>
      <c r="P661" s="146">
        <f t="shared" si="1113"/>
        <v>0</v>
      </c>
      <c r="Q661" s="146">
        <f t="shared" si="1113"/>
        <v>0</v>
      </c>
      <c r="R661" s="146">
        <f t="shared" si="1113"/>
        <v>0</v>
      </c>
      <c r="S661" s="146">
        <f t="shared" si="1113"/>
        <v>0</v>
      </c>
      <c r="T661" s="291">
        <f>SUM(T659:T660)</f>
        <v>0</v>
      </c>
      <c r="U661" s="291">
        <f>SUM(U659:U660)</f>
        <v>0</v>
      </c>
      <c r="V661" s="291">
        <f>V1*SUM(V659:V660)</f>
        <v>0</v>
      </c>
      <c r="W661" s="291">
        <f>W1*SUM(W659:W660)</f>
        <v>0</v>
      </c>
      <c r="X661" s="291">
        <f>X1*SUM(X659:X660)</f>
        <v>0</v>
      </c>
      <c r="Y661" s="929">
        <f t="shared" ref="Y661:AN661" si="1114">SUM(Y659:Y660)</f>
        <v>255.8106337798381</v>
      </c>
      <c r="Z661" s="929">
        <f t="shared" si="1114"/>
        <v>0</v>
      </c>
      <c r="AA661" s="929">
        <f t="shared" si="1114"/>
        <v>0</v>
      </c>
      <c r="AB661" s="929">
        <f t="shared" si="1114"/>
        <v>0</v>
      </c>
      <c r="AC661" s="929">
        <f t="shared" si="1114"/>
        <v>0</v>
      </c>
      <c r="AD661" s="929">
        <f t="shared" si="1114"/>
        <v>0</v>
      </c>
      <c r="AE661" s="929">
        <f t="shared" si="1114"/>
        <v>0</v>
      </c>
      <c r="AF661" s="929">
        <f t="shared" si="1114"/>
        <v>0</v>
      </c>
      <c r="AG661" s="929">
        <f t="shared" si="1114"/>
        <v>0</v>
      </c>
      <c r="AH661" s="929">
        <f t="shared" si="1114"/>
        <v>0</v>
      </c>
      <c r="AI661" s="929">
        <f t="shared" si="1114"/>
        <v>0</v>
      </c>
      <c r="AJ661" s="929">
        <f t="shared" si="1114"/>
        <v>0</v>
      </c>
      <c r="AK661" s="929">
        <f t="shared" si="1114"/>
        <v>0</v>
      </c>
      <c r="AL661" s="929">
        <f t="shared" si="1114"/>
        <v>0</v>
      </c>
      <c r="AM661" s="929">
        <f t="shared" si="1114"/>
        <v>0</v>
      </c>
      <c r="AN661" s="929">
        <f t="shared" si="1114"/>
        <v>0</v>
      </c>
      <c r="AO661" s="929">
        <f t="shared" ref="AO661:AR661" si="1115">SUM(AO659:AO660)</f>
        <v>0</v>
      </c>
      <c r="AP661" s="929">
        <f t="shared" si="1115"/>
        <v>0</v>
      </c>
      <c r="AQ661" s="929">
        <f t="shared" si="1115"/>
        <v>0</v>
      </c>
      <c r="AR661" s="929">
        <f t="shared" si="1115"/>
        <v>0</v>
      </c>
      <c r="AS661" s="929">
        <f t="shared" ref="AS661:AW661" si="1116">SUM(AS659:AS660)</f>
        <v>0</v>
      </c>
      <c r="AT661" s="929">
        <f t="shared" si="1116"/>
        <v>0</v>
      </c>
      <c r="AU661" s="929">
        <f t="shared" si="1116"/>
        <v>0</v>
      </c>
      <c r="AV661" s="929">
        <f t="shared" si="1116"/>
        <v>0</v>
      </c>
      <c r="AW661" s="929">
        <f t="shared" si="1116"/>
        <v>0</v>
      </c>
      <c r="AX661" s="929">
        <f t="shared" ref="AX661:BA661" si="1117">SUM(AX659:AX660)</f>
        <v>0</v>
      </c>
      <c r="AY661" s="929">
        <f t="shared" si="1117"/>
        <v>0</v>
      </c>
      <c r="AZ661" s="929">
        <f t="shared" si="1117"/>
        <v>0</v>
      </c>
      <c r="BA661" s="929">
        <f t="shared" si="1117"/>
        <v>0</v>
      </c>
      <c r="BB661" s="929">
        <f t="shared" ref="BB661:BC661" si="1118">SUM(BB659:BB660)</f>
        <v>0</v>
      </c>
      <c r="BC661" s="929">
        <f t="shared" si="1118"/>
        <v>0</v>
      </c>
      <c r="BD661" s="929">
        <f t="shared" ref="BD661" si="1119">SUM(BD659:BD660)</f>
        <v>0</v>
      </c>
      <c r="BE661" s="291">
        <f>SUM(BE659:BE660)</f>
        <v>40054.404709311144</v>
      </c>
      <c r="BF661" s="146"/>
      <c r="BG661" s="291">
        <f>SUM(BG659:BG660)</f>
        <v>40054.404709311144</v>
      </c>
      <c r="BH661" s="291">
        <f>+BG661-'ROR-Model'!G662</f>
        <v>0</v>
      </c>
    </row>
    <row r="662" spans="1:60">
      <c r="A662" s="150"/>
      <c r="B662" s="115"/>
      <c r="C662" s="115"/>
      <c r="D662" s="115"/>
      <c r="E662" s="553"/>
      <c r="F662" s="128"/>
      <c r="G662" s="128"/>
      <c r="H662" s="128"/>
      <c r="I662" s="128"/>
      <c r="J662" s="128"/>
      <c r="K662" s="128"/>
      <c r="L662" s="128"/>
      <c r="M662" s="128"/>
      <c r="N662" s="128"/>
      <c r="O662" s="128"/>
      <c r="P662" s="128"/>
      <c r="Q662" s="128"/>
      <c r="R662" s="128"/>
      <c r="S662" s="128"/>
      <c r="T662" s="148"/>
      <c r="U662" s="148"/>
      <c r="V662" s="148"/>
      <c r="W662" s="148"/>
      <c r="X662" s="148"/>
      <c r="Y662" s="148"/>
      <c r="Z662" s="148"/>
      <c r="AA662" s="148"/>
      <c r="AB662" s="148"/>
      <c r="AC662" s="148"/>
      <c r="AD662" s="148"/>
      <c r="AE662" s="148"/>
      <c r="AF662" s="148"/>
      <c r="AG662" s="148"/>
      <c r="AH662" s="148"/>
      <c r="AI662" s="148"/>
      <c r="AJ662" s="148"/>
      <c r="AK662" s="148"/>
      <c r="AL662" s="148"/>
      <c r="AM662" s="148"/>
      <c r="AN662" s="148"/>
      <c r="AO662" s="148"/>
      <c r="AP662" s="148"/>
      <c r="AQ662" s="148"/>
      <c r="AR662" s="148"/>
      <c r="AS662" s="148"/>
      <c r="AT662" s="148"/>
      <c r="AU662" s="148"/>
      <c r="AV662" s="148"/>
      <c r="AW662" s="148"/>
      <c r="AX662" s="148"/>
      <c r="AY662" s="148"/>
      <c r="AZ662" s="148"/>
      <c r="BA662" s="148"/>
      <c r="BB662" s="148"/>
      <c r="BC662" s="148"/>
      <c r="BD662" s="148"/>
      <c r="BE662" s="148"/>
      <c r="BF662" s="128"/>
      <c r="BG662" s="148"/>
      <c r="BH662" s="148">
        <f>+BG662-'ROR-Model'!G663</f>
        <v>0</v>
      </c>
    </row>
    <row r="663" spans="1:60">
      <c r="A663" s="150">
        <v>872</v>
      </c>
      <c r="B663" s="115" t="s">
        <v>514</v>
      </c>
      <c r="C663" s="115"/>
      <c r="D663" s="115"/>
      <c r="E663" s="553"/>
      <c r="F663" s="128"/>
      <c r="G663" s="128"/>
      <c r="H663" s="128"/>
      <c r="I663" s="128"/>
      <c r="J663" s="128"/>
      <c r="K663" s="128"/>
      <c r="L663" s="128"/>
      <c r="M663" s="128"/>
      <c r="N663" s="128"/>
      <c r="O663" s="128"/>
      <c r="P663" s="128"/>
      <c r="Q663" s="128"/>
      <c r="R663" s="128"/>
      <c r="S663" s="128"/>
      <c r="T663" s="148"/>
      <c r="U663" s="148"/>
      <c r="V663" s="148"/>
      <c r="W663" s="148"/>
      <c r="X663" s="148"/>
      <c r="Y663" s="148"/>
      <c r="Z663" s="148"/>
      <c r="AA663" s="148"/>
      <c r="AB663" s="148"/>
      <c r="AC663" s="148"/>
      <c r="AD663" s="148"/>
      <c r="AE663" s="148"/>
      <c r="AF663" s="148"/>
      <c r="AG663" s="148"/>
      <c r="AH663" s="148"/>
      <c r="AI663" s="148"/>
      <c r="AJ663" s="148"/>
      <c r="AK663" s="148"/>
      <c r="AL663" s="148"/>
      <c r="AM663" s="148"/>
      <c r="AN663" s="148"/>
      <c r="AO663" s="148"/>
      <c r="AP663" s="148"/>
      <c r="AQ663" s="148"/>
      <c r="AR663" s="148"/>
      <c r="AS663" s="148"/>
      <c r="AT663" s="148"/>
      <c r="AU663" s="148"/>
      <c r="AV663" s="148"/>
      <c r="AW663" s="148"/>
      <c r="AX663" s="148"/>
      <c r="AY663" s="148"/>
      <c r="AZ663" s="148"/>
      <c r="BA663" s="148"/>
      <c r="BB663" s="148"/>
      <c r="BC663" s="148"/>
      <c r="BD663" s="148"/>
      <c r="BE663" s="148"/>
      <c r="BF663" s="128"/>
      <c r="BG663" s="148"/>
      <c r="BH663" s="148">
        <f>+BG663-'ROR-Model'!G664</f>
        <v>0</v>
      </c>
    </row>
    <row r="664" spans="1:60">
      <c r="A664" s="150"/>
      <c r="B664" s="115"/>
      <c r="C664" s="115" t="s">
        <v>15</v>
      </c>
      <c r="D664" s="115"/>
      <c r="E664" s="553"/>
      <c r="F664" s="128"/>
      <c r="G664" s="128">
        <f>$G$1*EXPENSES!K156</f>
        <v>0</v>
      </c>
      <c r="H664" s="128"/>
      <c r="I664" s="128"/>
      <c r="J664" s="128"/>
      <c r="K664" s="128"/>
      <c r="L664" s="128"/>
      <c r="M664" s="128"/>
      <c r="N664" s="128"/>
      <c r="O664" s="128"/>
      <c r="P664" s="128"/>
      <c r="Q664" s="128"/>
      <c r="R664" s="128"/>
      <c r="S664" s="128"/>
      <c r="T664" s="148"/>
      <c r="U664" s="148"/>
      <c r="V664" s="148"/>
      <c r="W664" s="148"/>
      <c r="X664" s="148"/>
      <c r="Y664" s="148">
        <f>'2nd Quarter Inflation Factors'!H28*$Y$1</f>
        <v>0</v>
      </c>
      <c r="Z664" s="148">
        <f>'Optional Adjustment 1'!G664*$Z$1</f>
        <v>0</v>
      </c>
      <c r="AA664" s="148">
        <f>'Optional Adjustment 2'!G664*$AA$1</f>
        <v>0</v>
      </c>
      <c r="AB664" s="148">
        <f>'Optional Adjustment 3'!G664*$AB$1</f>
        <v>0</v>
      </c>
      <c r="AC664" s="148">
        <f>'Optional Adjustment 4'!G664*$AC$1</f>
        <v>0</v>
      </c>
      <c r="AD664" s="148">
        <f>'Optional Adjustment 5'!G664*$AD$1</f>
        <v>0</v>
      </c>
      <c r="AE664" s="148">
        <f>'Optional Adjustment 6'!G664*$AE$1</f>
        <v>0</v>
      </c>
      <c r="AF664" s="148">
        <f>'Optional Adjustment 7'!G664*$AF$1</f>
        <v>0</v>
      </c>
      <c r="AG664" s="148">
        <f>'Optional Adjustment 8'!G664*$AG$1</f>
        <v>0</v>
      </c>
      <c r="AH664" s="148">
        <f>'Optional Adjustment 9'!G664*$AH$1</f>
        <v>0</v>
      </c>
      <c r="AI664" s="148">
        <f>'Optional Adjustment 10'!G664*$AI$1</f>
        <v>0</v>
      </c>
      <c r="AJ664" s="148">
        <f>'Optional Adjustment 11'!G664*$AJ$1</f>
        <v>0</v>
      </c>
      <c r="AK664" s="148">
        <f>'Optional Adjustment 12'!G664*$AK$1</f>
        <v>0</v>
      </c>
      <c r="AL664" s="148">
        <f>'Optional Adjustment 13'!G664*$AL$1</f>
        <v>0</v>
      </c>
      <c r="AM664" s="148">
        <f>'Optional Adjustment 14'!G664*$AM$1</f>
        <v>0</v>
      </c>
      <c r="AN664" s="148">
        <f>'Optional Adjustment 15'!G664*$AN$1</f>
        <v>0</v>
      </c>
      <c r="AO664" s="148">
        <f>'Optional Adjustment 16'!G664*$AO$1</f>
        <v>0</v>
      </c>
      <c r="AP664" s="148">
        <f>'Optional Adjustment 17'!G664*$AP$1</f>
        <v>0</v>
      </c>
      <c r="AQ664" s="148">
        <f>'Optional Adjustment 18'!G664*$AQ$1</f>
        <v>0</v>
      </c>
      <c r="AR664" s="148">
        <f>'Optional Adjustment 19'!G664*$AR$1</f>
        <v>0</v>
      </c>
      <c r="AS664" s="148">
        <f>'Optional Adjustment 20'!G664*$AS$1</f>
        <v>0</v>
      </c>
      <c r="AT664" s="148">
        <f>'Optional Adjustment 21'!G664*$AT$1</f>
        <v>0</v>
      </c>
      <c r="AU664" s="148">
        <f>'Optional Adjustment 22'!G664*$AU$1</f>
        <v>0</v>
      </c>
      <c r="AV664" s="148">
        <f>'Optional Adjustment 23'!G664*$AV$1</f>
        <v>0</v>
      </c>
      <c r="AW664" s="148">
        <f>'Optional Adjustment 24'!G664*$AW$1</f>
        <v>0</v>
      </c>
      <c r="AX664" s="148">
        <f>'Optional Adjustment 25'!G664*$AX$1</f>
        <v>0</v>
      </c>
      <c r="AY664" s="148">
        <f>'Optional Adjustment 26'!G664*$AY$1</f>
        <v>0</v>
      </c>
      <c r="AZ664" s="148">
        <f>'Optional Adjustment 27'!G664*$AZ$1</f>
        <v>0</v>
      </c>
      <c r="BA664" s="148">
        <f>'Optional Adjustment 28'!G664*$BA$1</f>
        <v>0</v>
      </c>
      <c r="BB664" s="148">
        <f>'Optional Adjustment 29'!G664*$BB$1</f>
        <v>0</v>
      </c>
      <c r="BC664" s="148">
        <f>'Optional Adjustment 30'!G664*$BC$1</f>
        <v>0</v>
      </c>
      <c r="BD664" s="148">
        <f>'Optional Adjustment 31'!G664*$BD$1</f>
        <v>0</v>
      </c>
      <c r="BE664" s="148">
        <f>SUM(F664:BD664)</f>
        <v>0</v>
      </c>
      <c r="BF664" s="128"/>
      <c r="BG664" s="148">
        <f>SUM(BE664:BE664)</f>
        <v>0</v>
      </c>
      <c r="BH664" s="148">
        <f>+BG664-'ROR-Model'!G665</f>
        <v>0</v>
      </c>
    </row>
    <row r="665" spans="1:60">
      <c r="A665" s="150"/>
      <c r="B665" s="115"/>
      <c r="C665" s="115" t="s">
        <v>33</v>
      </c>
      <c r="D665" s="115"/>
      <c r="E665" s="553"/>
      <c r="F665" s="128"/>
      <c r="G665" s="128">
        <f>$G$1*EXPENSES!K157</f>
        <v>0</v>
      </c>
      <c r="H665" s="128"/>
      <c r="I665" s="128"/>
      <c r="J665" s="128"/>
      <c r="K665" s="128"/>
      <c r="L665" s="128"/>
      <c r="M665" s="128"/>
      <c r="N665" s="128"/>
      <c r="O665" s="128"/>
      <c r="P665" s="128"/>
      <c r="Q665" s="128"/>
      <c r="R665" s="128"/>
      <c r="S665" s="128"/>
      <c r="T665" s="148"/>
      <c r="U665" s="148"/>
      <c r="V665" s="148"/>
      <c r="W665" s="148"/>
      <c r="X665" s="148"/>
      <c r="Y665" s="148">
        <f>'2nd Quarter Inflation Factors'!H29*$Y$1</f>
        <v>0</v>
      </c>
      <c r="Z665" s="148">
        <f>'Optional Adjustment 1'!G665*$Z$1</f>
        <v>0</v>
      </c>
      <c r="AA665" s="148">
        <f>'Optional Adjustment 2'!G665*$AA$1</f>
        <v>0</v>
      </c>
      <c r="AB665" s="148">
        <f>'Optional Adjustment 3'!G665*$AB$1</f>
        <v>0</v>
      </c>
      <c r="AC665" s="148">
        <f>'Optional Adjustment 4'!G665*$AC$1</f>
        <v>0</v>
      </c>
      <c r="AD665" s="148">
        <f>'Optional Adjustment 5'!G665*$AD$1</f>
        <v>0</v>
      </c>
      <c r="AE665" s="148">
        <f>'Optional Adjustment 6'!G665*$AE$1</f>
        <v>0</v>
      </c>
      <c r="AF665" s="148">
        <f>'Optional Adjustment 7'!G665*$AF$1</f>
        <v>0</v>
      </c>
      <c r="AG665" s="148">
        <f>'Optional Adjustment 8'!G665*$AG$1</f>
        <v>0</v>
      </c>
      <c r="AH665" s="148">
        <f>'Optional Adjustment 9'!G665*$AH$1</f>
        <v>0</v>
      </c>
      <c r="AI665" s="148">
        <f>'Optional Adjustment 10'!G665*$AI$1</f>
        <v>0</v>
      </c>
      <c r="AJ665" s="148">
        <f>'Optional Adjustment 11'!G665*$AJ$1</f>
        <v>0</v>
      </c>
      <c r="AK665" s="148">
        <f>'Optional Adjustment 12'!G665*$AK$1</f>
        <v>0</v>
      </c>
      <c r="AL665" s="148">
        <f>'Optional Adjustment 13'!G665*$AL$1</f>
        <v>0</v>
      </c>
      <c r="AM665" s="148">
        <f>'Optional Adjustment 14'!G665*$AM$1</f>
        <v>0</v>
      </c>
      <c r="AN665" s="148">
        <f>'Optional Adjustment 15'!G665*$AN$1</f>
        <v>0</v>
      </c>
      <c r="AO665" s="148">
        <f>'Optional Adjustment 16'!G665*$AO$1</f>
        <v>0</v>
      </c>
      <c r="AP665" s="148">
        <f>'Optional Adjustment 17'!G665*$AP$1</f>
        <v>0</v>
      </c>
      <c r="AQ665" s="148">
        <f>'Optional Adjustment 18'!G665*$AQ$1</f>
        <v>0</v>
      </c>
      <c r="AR665" s="148">
        <f>'Optional Adjustment 19'!G665*$AR$1</f>
        <v>0</v>
      </c>
      <c r="AS665" s="148">
        <f>'Optional Adjustment 20'!G665*$AS$1</f>
        <v>0</v>
      </c>
      <c r="AT665" s="148">
        <f>'Optional Adjustment 21'!G665*$AT$1</f>
        <v>0</v>
      </c>
      <c r="AU665" s="148">
        <f>'Optional Adjustment 22'!G665*$AU$1</f>
        <v>0</v>
      </c>
      <c r="AV665" s="148">
        <f>'Optional Adjustment 23'!G665*$AV$1</f>
        <v>0</v>
      </c>
      <c r="AW665" s="148">
        <f>'Optional Adjustment 24'!G665*$AW$1</f>
        <v>0</v>
      </c>
      <c r="AX665" s="148">
        <f>'Optional Adjustment 25'!G665*$AX$1</f>
        <v>0</v>
      </c>
      <c r="AY665" s="148">
        <f>'Optional Adjustment 26'!G665*$AY$1</f>
        <v>0</v>
      </c>
      <c r="AZ665" s="148">
        <f>'Optional Adjustment 27'!G665*$AZ$1</f>
        <v>0</v>
      </c>
      <c r="BA665" s="148">
        <f>'Optional Adjustment 28'!G665*$BA$1</f>
        <v>0</v>
      </c>
      <c r="BB665" s="148">
        <f>'Optional Adjustment 29'!G665*$BB$1</f>
        <v>0</v>
      </c>
      <c r="BC665" s="148">
        <f>'Optional Adjustment 30'!G665*$BC$1</f>
        <v>0</v>
      </c>
      <c r="BD665" s="148">
        <f>'Optional Adjustment 31'!G665*$BD$1</f>
        <v>0</v>
      </c>
      <c r="BE665" s="148">
        <f>SUM(F665:BD665)</f>
        <v>0</v>
      </c>
      <c r="BF665" s="128"/>
      <c r="BG665" s="148">
        <f>SUM(BE665:BE665)</f>
        <v>0</v>
      </c>
      <c r="BH665" s="148">
        <f>+BG665-'ROR-Model'!G666</f>
        <v>0</v>
      </c>
    </row>
    <row r="666" spans="1:60">
      <c r="A666" s="150"/>
      <c r="B666" s="115"/>
      <c r="C666" s="115" t="s">
        <v>281</v>
      </c>
      <c r="D666" s="115"/>
      <c r="E666" s="553"/>
      <c r="F666" s="146">
        <f>SUM(F664:F665)</f>
        <v>0</v>
      </c>
      <c r="G666" s="146">
        <f>SUM(G664:G665)</f>
        <v>0</v>
      </c>
      <c r="H666" s="146">
        <f>SUM(H664:H665)</f>
        <v>0</v>
      </c>
      <c r="I666" s="146">
        <f>I1*SUM(I664:I665)</f>
        <v>0</v>
      </c>
      <c r="J666" s="146">
        <f>SUM(J664:J665)</f>
        <v>0</v>
      </c>
      <c r="K666" s="146">
        <f t="shared" ref="K666:S666" si="1120">SUM(K664:K665)</f>
        <v>0</v>
      </c>
      <c r="L666" s="146">
        <f t="shared" si="1120"/>
        <v>0</v>
      </c>
      <c r="M666" s="146">
        <f t="shared" si="1120"/>
        <v>0</v>
      </c>
      <c r="N666" s="146">
        <f t="shared" si="1120"/>
        <v>0</v>
      </c>
      <c r="O666" s="146">
        <f t="shared" si="1120"/>
        <v>0</v>
      </c>
      <c r="P666" s="146">
        <f t="shared" si="1120"/>
        <v>0</v>
      </c>
      <c r="Q666" s="146">
        <f t="shared" si="1120"/>
        <v>0</v>
      </c>
      <c r="R666" s="146">
        <f t="shared" si="1120"/>
        <v>0</v>
      </c>
      <c r="S666" s="146">
        <f t="shared" si="1120"/>
        <v>0</v>
      </c>
      <c r="T666" s="291">
        <f>SUM(T664:T665)</f>
        <v>0</v>
      </c>
      <c r="U666" s="291">
        <f>SUM(U664:U665)</f>
        <v>0</v>
      </c>
      <c r="V666" s="291">
        <f>V1*SUM(V664:V665)</f>
        <v>0</v>
      </c>
      <c r="W666" s="291">
        <f>W1*SUM(W664:W665)</f>
        <v>0</v>
      </c>
      <c r="X666" s="291">
        <f>X1*SUM(X664:X665)</f>
        <v>0</v>
      </c>
      <c r="Y666" s="929">
        <f t="shared" ref="Y666:AN666" si="1121">SUM(Y664:Y665)</f>
        <v>0</v>
      </c>
      <c r="Z666" s="929">
        <f t="shared" si="1121"/>
        <v>0</v>
      </c>
      <c r="AA666" s="929">
        <f t="shared" si="1121"/>
        <v>0</v>
      </c>
      <c r="AB666" s="929">
        <f t="shared" si="1121"/>
        <v>0</v>
      </c>
      <c r="AC666" s="929">
        <f t="shared" si="1121"/>
        <v>0</v>
      </c>
      <c r="AD666" s="929">
        <f t="shared" si="1121"/>
        <v>0</v>
      </c>
      <c r="AE666" s="929">
        <f t="shared" si="1121"/>
        <v>0</v>
      </c>
      <c r="AF666" s="929">
        <f t="shared" si="1121"/>
        <v>0</v>
      </c>
      <c r="AG666" s="929">
        <f t="shared" si="1121"/>
        <v>0</v>
      </c>
      <c r="AH666" s="929">
        <f t="shared" si="1121"/>
        <v>0</v>
      </c>
      <c r="AI666" s="929">
        <f t="shared" si="1121"/>
        <v>0</v>
      </c>
      <c r="AJ666" s="929">
        <f t="shared" si="1121"/>
        <v>0</v>
      </c>
      <c r="AK666" s="929">
        <f t="shared" si="1121"/>
        <v>0</v>
      </c>
      <c r="AL666" s="929">
        <f t="shared" si="1121"/>
        <v>0</v>
      </c>
      <c r="AM666" s="929">
        <f t="shared" si="1121"/>
        <v>0</v>
      </c>
      <c r="AN666" s="929">
        <f t="shared" si="1121"/>
        <v>0</v>
      </c>
      <c r="AO666" s="929">
        <f t="shared" ref="AO666:AR666" si="1122">SUM(AO664:AO665)</f>
        <v>0</v>
      </c>
      <c r="AP666" s="929">
        <f t="shared" si="1122"/>
        <v>0</v>
      </c>
      <c r="AQ666" s="929">
        <f t="shared" si="1122"/>
        <v>0</v>
      </c>
      <c r="AR666" s="929">
        <f t="shared" si="1122"/>
        <v>0</v>
      </c>
      <c r="AS666" s="929">
        <f t="shared" ref="AS666:AW666" si="1123">SUM(AS664:AS665)</f>
        <v>0</v>
      </c>
      <c r="AT666" s="929">
        <f t="shared" si="1123"/>
        <v>0</v>
      </c>
      <c r="AU666" s="929">
        <f t="shared" si="1123"/>
        <v>0</v>
      </c>
      <c r="AV666" s="929">
        <f t="shared" si="1123"/>
        <v>0</v>
      </c>
      <c r="AW666" s="929">
        <f t="shared" si="1123"/>
        <v>0</v>
      </c>
      <c r="AX666" s="929">
        <f t="shared" ref="AX666:BA666" si="1124">SUM(AX664:AX665)</f>
        <v>0</v>
      </c>
      <c r="AY666" s="929">
        <f t="shared" si="1124"/>
        <v>0</v>
      </c>
      <c r="AZ666" s="929">
        <f t="shared" si="1124"/>
        <v>0</v>
      </c>
      <c r="BA666" s="929">
        <f t="shared" si="1124"/>
        <v>0</v>
      </c>
      <c r="BB666" s="929">
        <f t="shared" ref="BB666:BC666" si="1125">SUM(BB664:BB665)</f>
        <v>0</v>
      </c>
      <c r="BC666" s="929">
        <f t="shared" si="1125"/>
        <v>0</v>
      </c>
      <c r="BD666" s="929">
        <f t="shared" ref="BD666" si="1126">SUM(BD664:BD665)</f>
        <v>0</v>
      </c>
      <c r="BE666" s="291">
        <f>SUM(BE664:BE665)</f>
        <v>0</v>
      </c>
      <c r="BF666" s="146"/>
      <c r="BG666" s="291">
        <f>SUM(BG664:BG665)</f>
        <v>0</v>
      </c>
      <c r="BH666" s="291">
        <f>+BG666-'ROR-Model'!G667</f>
        <v>0</v>
      </c>
    </row>
    <row r="667" spans="1:60">
      <c r="A667" s="150"/>
      <c r="B667" s="115"/>
      <c r="C667" s="115"/>
      <c r="D667" s="115"/>
      <c r="E667" s="553"/>
      <c r="F667" s="128"/>
      <c r="G667" s="128"/>
      <c r="H667" s="128"/>
      <c r="I667" s="128"/>
      <c r="J667" s="128"/>
      <c r="K667" s="128"/>
      <c r="L667" s="128"/>
      <c r="M667" s="128"/>
      <c r="N667" s="128"/>
      <c r="O667" s="128"/>
      <c r="P667" s="128"/>
      <c r="Q667" s="128"/>
      <c r="R667" s="128"/>
      <c r="S667" s="128"/>
      <c r="T667" s="148"/>
      <c r="U667" s="148"/>
      <c r="V667" s="148"/>
      <c r="W667" s="148"/>
      <c r="X667" s="148"/>
      <c r="Y667" s="148"/>
      <c r="Z667" s="148"/>
      <c r="AA667" s="148"/>
      <c r="AB667" s="148"/>
      <c r="AC667" s="148"/>
      <c r="AD667" s="148"/>
      <c r="AE667" s="148"/>
      <c r="AF667" s="148"/>
      <c r="AG667" s="148"/>
      <c r="AH667" s="148"/>
      <c r="AI667" s="148"/>
      <c r="AJ667" s="148"/>
      <c r="AK667" s="148"/>
      <c r="AL667" s="148"/>
      <c r="AM667" s="148"/>
      <c r="AN667" s="148"/>
      <c r="AO667" s="148"/>
      <c r="AP667" s="148"/>
      <c r="AQ667" s="148"/>
      <c r="AR667" s="148"/>
      <c r="AS667" s="148"/>
      <c r="AT667" s="148"/>
      <c r="AU667" s="148"/>
      <c r="AV667" s="148"/>
      <c r="AW667" s="148"/>
      <c r="AX667" s="148"/>
      <c r="AY667" s="148"/>
      <c r="AZ667" s="148"/>
      <c r="BA667" s="148"/>
      <c r="BB667" s="148"/>
      <c r="BC667" s="148"/>
      <c r="BD667" s="148"/>
      <c r="BE667" s="148"/>
      <c r="BF667" s="128"/>
      <c r="BG667" s="148"/>
      <c r="BH667" s="148">
        <f>+BG667-'ROR-Model'!G668</f>
        <v>0</v>
      </c>
    </row>
    <row r="668" spans="1:60">
      <c r="A668" s="150">
        <v>873</v>
      </c>
      <c r="B668" s="115" t="s">
        <v>515</v>
      </c>
      <c r="C668" s="115"/>
      <c r="D668" s="115"/>
      <c r="E668" s="553"/>
      <c r="F668" s="128"/>
      <c r="G668" s="128"/>
      <c r="H668" s="128"/>
      <c r="I668" s="128"/>
      <c r="J668" s="128"/>
      <c r="K668" s="128"/>
      <c r="L668" s="128"/>
      <c r="M668" s="128"/>
      <c r="N668" s="128"/>
      <c r="O668" s="128"/>
      <c r="P668" s="128"/>
      <c r="Q668" s="128"/>
      <c r="R668" s="128"/>
      <c r="S668" s="128"/>
      <c r="T668" s="148"/>
      <c r="U668" s="148"/>
      <c r="V668" s="148"/>
      <c r="W668" s="148"/>
      <c r="X668" s="148"/>
      <c r="Y668" s="148"/>
      <c r="Z668" s="148"/>
      <c r="AA668" s="148"/>
      <c r="AB668" s="148"/>
      <c r="AC668" s="148"/>
      <c r="AD668" s="148"/>
      <c r="AE668" s="148"/>
      <c r="AF668" s="148"/>
      <c r="AG668" s="148"/>
      <c r="AH668" s="148"/>
      <c r="AI668" s="148"/>
      <c r="AJ668" s="148"/>
      <c r="AK668" s="148"/>
      <c r="AL668" s="148"/>
      <c r="AM668" s="148"/>
      <c r="AN668" s="148"/>
      <c r="AO668" s="148"/>
      <c r="AP668" s="148"/>
      <c r="AQ668" s="148"/>
      <c r="AR668" s="148"/>
      <c r="AS668" s="148"/>
      <c r="AT668" s="148"/>
      <c r="AU668" s="148"/>
      <c r="AV668" s="148"/>
      <c r="AW668" s="148"/>
      <c r="AX668" s="148"/>
      <c r="AY668" s="148"/>
      <c r="AZ668" s="148"/>
      <c r="BA668" s="148"/>
      <c r="BB668" s="148"/>
      <c r="BC668" s="148"/>
      <c r="BD668" s="148"/>
      <c r="BE668" s="148"/>
      <c r="BF668" s="128"/>
      <c r="BG668" s="148"/>
      <c r="BH668" s="148">
        <f>+BG668-'ROR-Model'!G669</f>
        <v>0</v>
      </c>
    </row>
    <row r="669" spans="1:60">
      <c r="A669" s="150"/>
      <c r="B669" s="115"/>
      <c r="C669" s="115" t="s">
        <v>15</v>
      </c>
      <c r="D669" s="115"/>
      <c r="E669" s="553"/>
      <c r="F669" s="128"/>
      <c r="G669" s="128">
        <f>$G$1*EXPENSES!K161</f>
        <v>5421.5976923199996</v>
      </c>
      <c r="H669" s="128"/>
      <c r="I669" s="128"/>
      <c r="J669" s="128"/>
      <c r="K669" s="128"/>
      <c r="L669" s="128"/>
      <c r="M669" s="128"/>
      <c r="N669" s="128"/>
      <c r="O669" s="128"/>
      <c r="P669" s="128"/>
      <c r="Q669" s="128"/>
      <c r="R669" s="128"/>
      <c r="S669" s="128"/>
      <c r="T669" s="148"/>
      <c r="U669" s="148"/>
      <c r="V669" s="148"/>
      <c r="W669" s="148"/>
      <c r="X669" s="148"/>
      <c r="Y669" s="148">
        <f>'2nd Quarter Inflation Factors'!H33*$Y$1</f>
        <v>-592.79978000999836</v>
      </c>
      <c r="Z669" s="148">
        <f>'Optional Adjustment 1'!G669*$Z$1</f>
        <v>0</v>
      </c>
      <c r="AA669" s="148">
        <f>'Optional Adjustment 2'!G669*$AA$1</f>
        <v>0</v>
      </c>
      <c r="AB669" s="148">
        <f>'Optional Adjustment 3'!G669*$AB$1</f>
        <v>0</v>
      </c>
      <c r="AC669" s="148">
        <f>'Optional Adjustment 4'!G669*$AC$1</f>
        <v>0</v>
      </c>
      <c r="AD669" s="148">
        <f>'Optional Adjustment 5'!G669*$AD$1</f>
        <v>0</v>
      </c>
      <c r="AE669" s="148">
        <f>'Optional Adjustment 6'!G669*$AE$1</f>
        <v>0</v>
      </c>
      <c r="AF669" s="148">
        <f>'Optional Adjustment 7'!G669*$AF$1</f>
        <v>0</v>
      </c>
      <c r="AG669" s="148">
        <f>'Optional Adjustment 8'!G669*$AG$1</f>
        <v>0</v>
      </c>
      <c r="AH669" s="148">
        <f>'Optional Adjustment 9'!G669*$AH$1</f>
        <v>0</v>
      </c>
      <c r="AI669" s="148">
        <f>'Optional Adjustment 10'!G669*$AI$1</f>
        <v>0</v>
      </c>
      <c r="AJ669" s="148">
        <f>'Optional Adjustment 11'!G669*$AJ$1</f>
        <v>0</v>
      </c>
      <c r="AK669" s="148">
        <f>'Optional Adjustment 12'!G669*$AK$1</f>
        <v>0</v>
      </c>
      <c r="AL669" s="148">
        <f>'Optional Adjustment 13'!G669*$AL$1</f>
        <v>0</v>
      </c>
      <c r="AM669" s="148">
        <f>'Optional Adjustment 14'!G669*$AM$1</f>
        <v>0</v>
      </c>
      <c r="AN669" s="148">
        <f>'Optional Adjustment 15'!G669*$AN$1</f>
        <v>0</v>
      </c>
      <c r="AO669" s="148">
        <f>'Optional Adjustment 16'!G669*$AO$1</f>
        <v>0</v>
      </c>
      <c r="AP669" s="148">
        <f>'Optional Adjustment 17'!G669*$AP$1</f>
        <v>0</v>
      </c>
      <c r="AQ669" s="148">
        <f>'Optional Adjustment 18'!G669*$AQ$1</f>
        <v>0</v>
      </c>
      <c r="AR669" s="148">
        <f>'Optional Adjustment 19'!G669*$AR$1</f>
        <v>0</v>
      </c>
      <c r="AS669" s="148">
        <f>'Optional Adjustment 20'!G669*$AS$1</f>
        <v>0</v>
      </c>
      <c r="AT669" s="148">
        <f>'Optional Adjustment 21'!G669*$AT$1</f>
        <v>0</v>
      </c>
      <c r="AU669" s="148">
        <f>'Optional Adjustment 22'!G669*$AU$1</f>
        <v>0</v>
      </c>
      <c r="AV669" s="148">
        <f>'Optional Adjustment 23'!G669*$AV$1</f>
        <v>0</v>
      </c>
      <c r="AW669" s="148">
        <f>'Optional Adjustment 24'!G669*$AW$1</f>
        <v>0</v>
      </c>
      <c r="AX669" s="148">
        <f>'Optional Adjustment 25'!G669*$AX$1</f>
        <v>0</v>
      </c>
      <c r="AY669" s="148">
        <f>'Optional Adjustment 26'!G669*$AY$1</f>
        <v>0</v>
      </c>
      <c r="AZ669" s="148">
        <f>'Optional Adjustment 27'!G669*$AZ$1</f>
        <v>0</v>
      </c>
      <c r="BA669" s="148">
        <f>'Optional Adjustment 28'!G669*$BA$1</f>
        <v>0</v>
      </c>
      <c r="BB669" s="148">
        <f>'Optional Adjustment 29'!G669*$BB$1</f>
        <v>0</v>
      </c>
      <c r="BC669" s="148">
        <f>'Optional Adjustment 30'!G669*$BC$1</f>
        <v>0</v>
      </c>
      <c r="BD669" s="148">
        <f>'Optional Adjustment 31'!G669*$BD$1</f>
        <v>0</v>
      </c>
      <c r="BE669" s="148">
        <f>SUM(F669:BD669)</f>
        <v>4828.7979123100013</v>
      </c>
      <c r="BF669" s="128"/>
      <c r="BG669" s="148">
        <f>SUM(BE669:BE669)</f>
        <v>4828.7979123100013</v>
      </c>
      <c r="BH669" s="148">
        <f>+BG669-'ROR-Model'!G670</f>
        <v>0</v>
      </c>
    </row>
    <row r="670" spans="1:60">
      <c r="A670" s="150"/>
      <c r="B670" s="115"/>
      <c r="C670" s="115" t="s">
        <v>33</v>
      </c>
      <c r="D670" s="115"/>
      <c r="E670" s="553"/>
      <c r="F670" s="128"/>
      <c r="G670" s="128">
        <f>$G$1*EXPENSES!K162</f>
        <v>-13.658239999999999</v>
      </c>
      <c r="H670" s="128"/>
      <c r="I670" s="128"/>
      <c r="J670" s="128"/>
      <c r="K670" s="128"/>
      <c r="L670" s="128"/>
      <c r="M670" s="128"/>
      <c r="N670" s="128"/>
      <c r="O670" s="128"/>
      <c r="P670" s="128"/>
      <c r="Q670" s="128"/>
      <c r="R670" s="128"/>
      <c r="S670" s="128"/>
      <c r="T670" s="148"/>
      <c r="U670" s="148"/>
      <c r="V670" s="148"/>
      <c r="W670" s="148"/>
      <c r="X670" s="148"/>
      <c r="Y670" s="148">
        <f>'2nd Quarter Inflation Factors'!H34*$Y$1</f>
        <v>-0.2551800000000064</v>
      </c>
      <c r="Z670" s="148">
        <f>'Optional Adjustment 1'!G670*$Z$1</f>
        <v>0</v>
      </c>
      <c r="AA670" s="148">
        <f>'Optional Adjustment 2'!G670*$AA$1</f>
        <v>0</v>
      </c>
      <c r="AB670" s="148">
        <f>'Optional Adjustment 3'!G670*$AB$1</f>
        <v>0</v>
      </c>
      <c r="AC670" s="148">
        <f>'Optional Adjustment 4'!G670*$AC$1</f>
        <v>0</v>
      </c>
      <c r="AD670" s="148">
        <f>'Optional Adjustment 5'!G670*$AD$1</f>
        <v>0</v>
      </c>
      <c r="AE670" s="148">
        <f>'Optional Adjustment 6'!G670*$AE$1</f>
        <v>0</v>
      </c>
      <c r="AF670" s="148">
        <f>'Optional Adjustment 7'!G670*$AF$1</f>
        <v>0</v>
      </c>
      <c r="AG670" s="148">
        <f>'Optional Adjustment 8'!G670*$AG$1</f>
        <v>0</v>
      </c>
      <c r="AH670" s="148">
        <f>'Optional Adjustment 9'!G670*$AH$1</f>
        <v>0</v>
      </c>
      <c r="AI670" s="148">
        <f>'Optional Adjustment 10'!G670*$AI$1</f>
        <v>0</v>
      </c>
      <c r="AJ670" s="148">
        <f>'Optional Adjustment 11'!G670*$AJ$1</f>
        <v>0</v>
      </c>
      <c r="AK670" s="148">
        <f>'Optional Adjustment 12'!G670*$AK$1</f>
        <v>0</v>
      </c>
      <c r="AL670" s="148">
        <f>'Optional Adjustment 13'!G670*$AL$1</f>
        <v>0</v>
      </c>
      <c r="AM670" s="148">
        <f>'Optional Adjustment 14'!G670*$AM$1</f>
        <v>0</v>
      </c>
      <c r="AN670" s="148">
        <f>'Optional Adjustment 15'!G670*$AN$1</f>
        <v>0</v>
      </c>
      <c r="AO670" s="148">
        <f>'Optional Adjustment 16'!G670*$AO$1</f>
        <v>0</v>
      </c>
      <c r="AP670" s="148">
        <f>'Optional Adjustment 17'!G670*$AP$1</f>
        <v>0</v>
      </c>
      <c r="AQ670" s="148">
        <f>'Optional Adjustment 18'!G670*$AQ$1</f>
        <v>0</v>
      </c>
      <c r="AR670" s="148">
        <f>'Optional Adjustment 19'!G670*$AR$1</f>
        <v>0</v>
      </c>
      <c r="AS670" s="148">
        <f>'Optional Adjustment 20'!G670*$AS$1</f>
        <v>0</v>
      </c>
      <c r="AT670" s="148">
        <f>'Optional Adjustment 21'!G670*$AT$1</f>
        <v>0</v>
      </c>
      <c r="AU670" s="148">
        <f>'Optional Adjustment 22'!G670*$AU$1</f>
        <v>0</v>
      </c>
      <c r="AV670" s="148">
        <f>'Optional Adjustment 23'!G670*$AV$1</f>
        <v>0</v>
      </c>
      <c r="AW670" s="148">
        <f>'Optional Adjustment 24'!G670*$AW$1</f>
        <v>0</v>
      </c>
      <c r="AX670" s="148">
        <f>'Optional Adjustment 25'!G670*$AX$1</f>
        <v>0</v>
      </c>
      <c r="AY670" s="148">
        <f>'Optional Adjustment 26'!G670*$AY$1</f>
        <v>0</v>
      </c>
      <c r="AZ670" s="148">
        <f>'Optional Adjustment 27'!G670*$AZ$1</f>
        <v>0</v>
      </c>
      <c r="BA670" s="148">
        <f>'Optional Adjustment 28'!G670*$BA$1</f>
        <v>0</v>
      </c>
      <c r="BB670" s="148">
        <f>'Optional Adjustment 29'!G670*$BB$1</f>
        <v>0</v>
      </c>
      <c r="BC670" s="148">
        <f>'Optional Adjustment 30'!G670*$BC$1</f>
        <v>0</v>
      </c>
      <c r="BD670" s="148">
        <f>'Optional Adjustment 31'!G670*$BD$1</f>
        <v>0</v>
      </c>
      <c r="BE670" s="148">
        <f>SUM(F670:BD670)</f>
        <v>-13.913420000000006</v>
      </c>
      <c r="BF670" s="128"/>
      <c r="BG670" s="148">
        <f>SUM(BE670:BE670)</f>
        <v>-13.913420000000006</v>
      </c>
      <c r="BH670" s="148">
        <f>+BG670-'ROR-Model'!G671</f>
        <v>0</v>
      </c>
    </row>
    <row r="671" spans="1:60">
      <c r="A671" s="150"/>
      <c r="B671" s="115"/>
      <c r="C671" s="115" t="s">
        <v>281</v>
      </c>
      <c r="D671" s="115"/>
      <c r="E671" s="553"/>
      <c r="F671" s="146">
        <f>SUM(F669:F670)</f>
        <v>0</v>
      </c>
      <c r="G671" s="146">
        <f>SUM(G669:G670)</f>
        <v>5407.9394523199999</v>
      </c>
      <c r="H671" s="146">
        <f>SUM(H669:H670)</f>
        <v>0</v>
      </c>
      <c r="I671" s="146">
        <f>I1*SUM(I669:I670)</f>
        <v>0</v>
      </c>
      <c r="J671" s="146">
        <f>SUM(J669:J670)</f>
        <v>0</v>
      </c>
      <c r="K671" s="146">
        <f t="shared" ref="K671:S671" si="1127">SUM(K669:K670)</f>
        <v>0</v>
      </c>
      <c r="L671" s="146">
        <f t="shared" si="1127"/>
        <v>0</v>
      </c>
      <c r="M671" s="146">
        <f t="shared" si="1127"/>
        <v>0</v>
      </c>
      <c r="N671" s="146">
        <f t="shared" si="1127"/>
        <v>0</v>
      </c>
      <c r="O671" s="146">
        <f t="shared" si="1127"/>
        <v>0</v>
      </c>
      <c r="P671" s="146">
        <f t="shared" si="1127"/>
        <v>0</v>
      </c>
      <c r="Q671" s="146">
        <f t="shared" si="1127"/>
        <v>0</v>
      </c>
      <c r="R671" s="146">
        <f t="shared" si="1127"/>
        <v>0</v>
      </c>
      <c r="S671" s="146">
        <f t="shared" si="1127"/>
        <v>0</v>
      </c>
      <c r="T671" s="291">
        <f>SUM(T669:T670)</f>
        <v>0</v>
      </c>
      <c r="U671" s="291">
        <f>SUM(U669:U670)</f>
        <v>0</v>
      </c>
      <c r="V671" s="291">
        <f>V1*SUM(V669:V670)</f>
        <v>0</v>
      </c>
      <c r="W671" s="291">
        <f>W1*SUM(W669:W670)</f>
        <v>0</v>
      </c>
      <c r="X671" s="291">
        <f>X1*SUM(X669:X670)</f>
        <v>0</v>
      </c>
      <c r="Y671" s="929">
        <f t="shared" ref="Y671:AN671" si="1128">SUM(Y669:Y670)</f>
        <v>-593.05496000999835</v>
      </c>
      <c r="Z671" s="929">
        <f t="shared" si="1128"/>
        <v>0</v>
      </c>
      <c r="AA671" s="929">
        <f t="shared" si="1128"/>
        <v>0</v>
      </c>
      <c r="AB671" s="929">
        <f t="shared" si="1128"/>
        <v>0</v>
      </c>
      <c r="AC671" s="929">
        <f t="shared" si="1128"/>
        <v>0</v>
      </c>
      <c r="AD671" s="929">
        <f t="shared" si="1128"/>
        <v>0</v>
      </c>
      <c r="AE671" s="929">
        <f t="shared" si="1128"/>
        <v>0</v>
      </c>
      <c r="AF671" s="929">
        <f t="shared" si="1128"/>
        <v>0</v>
      </c>
      <c r="AG671" s="929">
        <f t="shared" si="1128"/>
        <v>0</v>
      </c>
      <c r="AH671" s="929">
        <f t="shared" si="1128"/>
        <v>0</v>
      </c>
      <c r="AI671" s="929">
        <f t="shared" si="1128"/>
        <v>0</v>
      </c>
      <c r="AJ671" s="929">
        <f t="shared" si="1128"/>
        <v>0</v>
      </c>
      <c r="AK671" s="929">
        <f t="shared" si="1128"/>
        <v>0</v>
      </c>
      <c r="AL671" s="929">
        <f t="shared" si="1128"/>
        <v>0</v>
      </c>
      <c r="AM671" s="929">
        <f t="shared" si="1128"/>
        <v>0</v>
      </c>
      <c r="AN671" s="929">
        <f t="shared" si="1128"/>
        <v>0</v>
      </c>
      <c r="AO671" s="929">
        <f t="shared" ref="AO671:AR671" si="1129">SUM(AO669:AO670)</f>
        <v>0</v>
      </c>
      <c r="AP671" s="929">
        <f t="shared" si="1129"/>
        <v>0</v>
      </c>
      <c r="AQ671" s="929">
        <f t="shared" si="1129"/>
        <v>0</v>
      </c>
      <c r="AR671" s="929">
        <f t="shared" si="1129"/>
        <v>0</v>
      </c>
      <c r="AS671" s="929">
        <f t="shared" ref="AS671:AW671" si="1130">SUM(AS669:AS670)</f>
        <v>0</v>
      </c>
      <c r="AT671" s="929">
        <f t="shared" si="1130"/>
        <v>0</v>
      </c>
      <c r="AU671" s="929">
        <f t="shared" si="1130"/>
        <v>0</v>
      </c>
      <c r="AV671" s="929">
        <f t="shared" si="1130"/>
        <v>0</v>
      </c>
      <c r="AW671" s="929">
        <f t="shared" si="1130"/>
        <v>0</v>
      </c>
      <c r="AX671" s="929">
        <f t="shared" ref="AX671:BA671" si="1131">SUM(AX669:AX670)</f>
        <v>0</v>
      </c>
      <c r="AY671" s="929">
        <f t="shared" si="1131"/>
        <v>0</v>
      </c>
      <c r="AZ671" s="929">
        <f t="shared" si="1131"/>
        <v>0</v>
      </c>
      <c r="BA671" s="929">
        <f t="shared" si="1131"/>
        <v>0</v>
      </c>
      <c r="BB671" s="929">
        <f t="shared" ref="BB671:BC671" si="1132">SUM(BB669:BB670)</f>
        <v>0</v>
      </c>
      <c r="BC671" s="929">
        <f t="shared" si="1132"/>
        <v>0</v>
      </c>
      <c r="BD671" s="929">
        <f t="shared" ref="BD671" si="1133">SUM(BD669:BD670)</f>
        <v>0</v>
      </c>
      <c r="BE671" s="291">
        <f>SUM(BE669:BE670)</f>
        <v>4814.8844923100014</v>
      </c>
      <c r="BF671" s="146"/>
      <c r="BG671" s="291">
        <f>SUM(BG669:BG670)</f>
        <v>4814.8844923100014</v>
      </c>
      <c r="BH671" s="291">
        <f>+BG671-'ROR-Model'!G672</f>
        <v>0</v>
      </c>
    </row>
    <row r="672" spans="1:60">
      <c r="A672" s="150"/>
      <c r="B672" s="115"/>
      <c r="C672" s="115"/>
      <c r="D672" s="115"/>
      <c r="E672" s="553"/>
      <c r="F672" s="128"/>
      <c r="G672" s="128"/>
      <c r="H672" s="128"/>
      <c r="I672" s="128"/>
      <c r="J672" s="128"/>
      <c r="K672" s="128"/>
      <c r="L672" s="128"/>
      <c r="M672" s="128"/>
      <c r="N672" s="128"/>
      <c r="O672" s="128"/>
      <c r="P672" s="128"/>
      <c r="Q672" s="128"/>
      <c r="R672" s="128"/>
      <c r="S672" s="128"/>
      <c r="T672" s="148"/>
      <c r="U672" s="148"/>
      <c r="V672" s="148"/>
      <c r="W672" s="148"/>
      <c r="X672" s="148"/>
      <c r="Y672" s="148"/>
      <c r="Z672" s="148"/>
      <c r="AA672" s="148"/>
      <c r="AB672" s="148"/>
      <c r="AC672" s="148"/>
      <c r="AD672" s="148"/>
      <c r="AE672" s="148"/>
      <c r="AF672" s="148"/>
      <c r="AG672" s="148"/>
      <c r="AH672" s="148"/>
      <c r="AI672" s="148"/>
      <c r="AJ672" s="148"/>
      <c r="AK672" s="148"/>
      <c r="AL672" s="148"/>
      <c r="AM672" s="148"/>
      <c r="AN672" s="148"/>
      <c r="AO672" s="148"/>
      <c r="AP672" s="148"/>
      <c r="AQ672" s="148"/>
      <c r="AR672" s="148"/>
      <c r="AS672" s="148"/>
      <c r="AT672" s="148"/>
      <c r="AU672" s="148"/>
      <c r="AV672" s="148"/>
      <c r="AW672" s="148"/>
      <c r="AX672" s="148"/>
      <c r="AY672" s="148"/>
      <c r="AZ672" s="148"/>
      <c r="BA672" s="148"/>
      <c r="BB672" s="148"/>
      <c r="BC672" s="148"/>
      <c r="BD672" s="148"/>
      <c r="BE672" s="148"/>
      <c r="BF672" s="128"/>
      <c r="BG672" s="148"/>
      <c r="BH672" s="148">
        <f>+BG672-'ROR-Model'!G673</f>
        <v>0</v>
      </c>
    </row>
    <row r="673" spans="1:60">
      <c r="A673" s="150">
        <v>874</v>
      </c>
      <c r="B673" s="115" t="s">
        <v>516</v>
      </c>
      <c r="C673" s="115"/>
      <c r="D673" s="115"/>
      <c r="E673" s="553"/>
      <c r="F673" s="128"/>
      <c r="G673" s="128"/>
      <c r="H673" s="128"/>
      <c r="I673" s="128"/>
      <c r="J673" s="128"/>
      <c r="K673" s="128"/>
      <c r="L673" s="128"/>
      <c r="M673" s="128"/>
      <c r="N673" s="128"/>
      <c r="O673" s="128"/>
      <c r="P673" s="128"/>
      <c r="Q673" s="128"/>
      <c r="R673" s="128"/>
      <c r="S673" s="128"/>
      <c r="T673" s="148"/>
      <c r="U673" s="148"/>
      <c r="V673" s="148"/>
      <c r="W673" s="148"/>
      <c r="X673" s="148"/>
      <c r="Y673" s="148"/>
      <c r="Z673" s="148"/>
      <c r="AA673" s="148"/>
      <c r="AB673" s="148"/>
      <c r="AC673" s="148"/>
      <c r="AD673" s="148"/>
      <c r="AE673" s="148"/>
      <c r="AF673" s="148"/>
      <c r="AG673" s="148"/>
      <c r="AH673" s="148"/>
      <c r="AI673" s="148"/>
      <c r="AJ673" s="148"/>
      <c r="AK673" s="148"/>
      <c r="AL673" s="148"/>
      <c r="AM673" s="148"/>
      <c r="AN673" s="148"/>
      <c r="AO673" s="148"/>
      <c r="AP673" s="148"/>
      <c r="AQ673" s="148"/>
      <c r="AR673" s="148"/>
      <c r="AS673" s="148"/>
      <c r="AT673" s="148"/>
      <c r="AU673" s="148"/>
      <c r="AV673" s="148"/>
      <c r="AW673" s="148"/>
      <c r="AX673" s="148"/>
      <c r="AY673" s="148"/>
      <c r="AZ673" s="148"/>
      <c r="BA673" s="148"/>
      <c r="BB673" s="148"/>
      <c r="BC673" s="148"/>
      <c r="BD673" s="148"/>
      <c r="BE673" s="148"/>
      <c r="BF673" s="128"/>
      <c r="BG673" s="148"/>
      <c r="BH673" s="148">
        <f>+BG673-'ROR-Model'!G674</f>
        <v>0</v>
      </c>
    </row>
    <row r="674" spans="1:60">
      <c r="A674" s="150"/>
      <c r="B674" s="115"/>
      <c r="C674" s="115" t="s">
        <v>15</v>
      </c>
      <c r="D674" s="115"/>
      <c r="E674" s="553"/>
      <c r="F674" s="128"/>
      <c r="G674" s="128">
        <f>$G$1*EXPENSES!K166</f>
        <v>507728.5336424727</v>
      </c>
      <c r="H674" s="128"/>
      <c r="I674" s="128"/>
      <c r="J674" s="128"/>
      <c r="K674" s="128"/>
      <c r="L674" s="128"/>
      <c r="M674" s="128"/>
      <c r="N674" s="128"/>
      <c r="O674" s="128"/>
      <c r="P674" s="128"/>
      <c r="Q674" s="128"/>
      <c r="R674" s="128"/>
      <c r="S674" s="128"/>
      <c r="T674" s="148"/>
      <c r="U674" s="148"/>
      <c r="V674" s="148"/>
      <c r="W674" s="148"/>
      <c r="X674" s="148"/>
      <c r="Y674" s="148">
        <f>'2nd Quarter Inflation Factors'!H38*$Y$1</f>
        <v>-45819.836819999851</v>
      </c>
      <c r="Z674" s="148">
        <f>'Optional Adjustment 1'!G674*$Z$1</f>
        <v>0</v>
      </c>
      <c r="AA674" s="148">
        <f>'Optional Adjustment 2'!G674*$AA$1</f>
        <v>0</v>
      </c>
      <c r="AB674" s="148">
        <f>'Optional Adjustment 3'!G674*$AB$1</f>
        <v>-4426</v>
      </c>
      <c r="AC674" s="148">
        <f>'Optional Adjustment 4'!G674*$AC$1</f>
        <v>0</v>
      </c>
      <c r="AD674" s="148">
        <f>'Optional Adjustment 5'!G674*$AD$1</f>
        <v>0</v>
      </c>
      <c r="AE674" s="148">
        <f>'Optional Adjustment 6'!G674*$AE$1</f>
        <v>0</v>
      </c>
      <c r="AF674" s="148">
        <f>'Optional Adjustment 7'!G674*$AF$1</f>
        <v>0</v>
      </c>
      <c r="AG674" s="148">
        <f>'Optional Adjustment 8'!G674*$AG$1</f>
        <v>0</v>
      </c>
      <c r="AH674" s="148">
        <f>'Optional Adjustment 9'!G674*$AH$1</f>
        <v>0</v>
      </c>
      <c r="AI674" s="148">
        <f>'Optional Adjustment 10'!G674*$AI$1</f>
        <v>0</v>
      </c>
      <c r="AJ674" s="148">
        <f>'Optional Adjustment 11'!G674*$AJ$1</f>
        <v>0</v>
      </c>
      <c r="AK674" s="148">
        <f>'Optional Adjustment 12'!G674*$AK$1</f>
        <v>0</v>
      </c>
      <c r="AL674" s="148">
        <f>'Optional Adjustment 13'!G674*$AL$1</f>
        <v>0</v>
      </c>
      <c r="AM674" s="148">
        <f>'Optional Adjustment 14'!G674*$AM$1</f>
        <v>0</v>
      </c>
      <c r="AN674" s="148">
        <f>'Optional Adjustment 15'!G674*$AN$1</f>
        <v>0</v>
      </c>
      <c r="AO674" s="148">
        <f>'Optional Adjustment 16'!G674*$AO$1</f>
        <v>0</v>
      </c>
      <c r="AP674" s="148">
        <f>'Optional Adjustment 17'!G674*$AP$1</f>
        <v>0</v>
      </c>
      <c r="AQ674" s="148">
        <f>'Optional Adjustment 18'!G674*$AQ$1</f>
        <v>0</v>
      </c>
      <c r="AR674" s="148">
        <f>'Optional Adjustment 19'!G674*$AR$1</f>
        <v>0</v>
      </c>
      <c r="AS674" s="148">
        <f>'Optional Adjustment 20'!G674*$AS$1</f>
        <v>0</v>
      </c>
      <c r="AT674" s="148">
        <f>'Optional Adjustment 21'!G674*$AT$1</f>
        <v>0</v>
      </c>
      <c r="AU674" s="148">
        <f>'Optional Adjustment 22'!G674*$AU$1</f>
        <v>0</v>
      </c>
      <c r="AV674" s="148">
        <f>'Optional Adjustment 23'!G674*$AV$1</f>
        <v>0</v>
      </c>
      <c r="AW674" s="148">
        <f>'Optional Adjustment 24'!G674*$AW$1</f>
        <v>0</v>
      </c>
      <c r="AX674" s="148">
        <f>'Optional Adjustment 25'!G674*$AX$1</f>
        <v>0</v>
      </c>
      <c r="AY674" s="148">
        <f>'Optional Adjustment 26'!G674*$AY$1</f>
        <v>0</v>
      </c>
      <c r="AZ674" s="148">
        <f>'Optional Adjustment 27'!G674*$AZ$1</f>
        <v>0</v>
      </c>
      <c r="BA674" s="148">
        <f>'Optional Adjustment 28'!G674*$BA$1</f>
        <v>0</v>
      </c>
      <c r="BB674" s="148">
        <f>'Optional Adjustment 29'!G674*$BB$1</f>
        <v>0</v>
      </c>
      <c r="BC674" s="148">
        <f>'Optional Adjustment 30'!G674*$BC$1</f>
        <v>0</v>
      </c>
      <c r="BD674" s="148">
        <f>'Optional Adjustment 31'!G674*$BD$1</f>
        <v>0</v>
      </c>
      <c r="BE674" s="148">
        <f>SUM(F674:BD674)</f>
        <v>457482.69682247285</v>
      </c>
      <c r="BF674" s="128"/>
      <c r="BG674" s="148">
        <f>SUM(BE674:BE674)</f>
        <v>457482.69682247285</v>
      </c>
      <c r="BH674" s="148">
        <f>+BG674-'ROR-Model'!G675</f>
        <v>0</v>
      </c>
    </row>
    <row r="675" spans="1:60">
      <c r="A675" s="150"/>
      <c r="B675" s="115"/>
      <c r="C675" s="115" t="s">
        <v>33</v>
      </c>
      <c r="D675" s="115"/>
      <c r="E675" s="553"/>
      <c r="F675" s="128"/>
      <c r="G675" s="128">
        <f>$G$1*EXPENSES!K167</f>
        <v>53038.929798543802</v>
      </c>
      <c r="H675" s="128"/>
      <c r="I675" s="128"/>
      <c r="J675" s="128"/>
      <c r="K675" s="128"/>
      <c r="L675" s="128"/>
      <c r="M675" s="128"/>
      <c r="N675" s="128"/>
      <c r="O675" s="128"/>
      <c r="P675" s="128"/>
      <c r="Q675" s="128"/>
      <c r="R675" s="128"/>
      <c r="S675" s="128"/>
      <c r="T675" s="148"/>
      <c r="U675" s="148"/>
      <c r="V675" s="148"/>
      <c r="W675" s="148"/>
      <c r="X675" s="148"/>
      <c r="Y675" s="148">
        <f>'2nd Quarter Inflation Factors'!H39*$Y$1</f>
        <v>-3964.0984874999849</v>
      </c>
      <c r="Z675" s="148">
        <f>'Optional Adjustment 1'!G675*$Z$1</f>
        <v>0</v>
      </c>
      <c r="AA675" s="148">
        <f>'Optional Adjustment 2'!G675*$AA$1</f>
        <v>0</v>
      </c>
      <c r="AB675" s="148">
        <f>'Optional Adjustment 3'!G675*$AB$1</f>
        <v>0</v>
      </c>
      <c r="AC675" s="148">
        <f>'Optional Adjustment 4'!G675*$AC$1</f>
        <v>0</v>
      </c>
      <c r="AD675" s="148">
        <f>'Optional Adjustment 5'!G675*$AD$1</f>
        <v>0</v>
      </c>
      <c r="AE675" s="148">
        <f>'Optional Adjustment 6'!G675*$AE$1</f>
        <v>0</v>
      </c>
      <c r="AF675" s="148">
        <f>'Optional Adjustment 7'!G675*$AF$1</f>
        <v>0</v>
      </c>
      <c r="AG675" s="148">
        <f>'Optional Adjustment 8'!G675*$AG$1</f>
        <v>0</v>
      </c>
      <c r="AH675" s="148">
        <f>'Optional Adjustment 9'!G675*$AH$1</f>
        <v>0</v>
      </c>
      <c r="AI675" s="148">
        <f>'Optional Adjustment 10'!G675*$AI$1</f>
        <v>0</v>
      </c>
      <c r="AJ675" s="148">
        <f>'Optional Adjustment 11'!G675*$AJ$1</f>
        <v>0</v>
      </c>
      <c r="AK675" s="148">
        <f>'Optional Adjustment 12'!G675*$AK$1</f>
        <v>0</v>
      </c>
      <c r="AL675" s="148">
        <f>'Optional Adjustment 13'!G675*$AL$1</f>
        <v>0</v>
      </c>
      <c r="AM675" s="148">
        <f>'Optional Adjustment 14'!G675*$AM$1</f>
        <v>0</v>
      </c>
      <c r="AN675" s="148">
        <f>'Optional Adjustment 15'!G675*$AN$1</f>
        <v>0</v>
      </c>
      <c r="AO675" s="148">
        <f>'Optional Adjustment 16'!G675*$AO$1</f>
        <v>0</v>
      </c>
      <c r="AP675" s="148">
        <f>'Optional Adjustment 17'!G675*$AP$1</f>
        <v>0</v>
      </c>
      <c r="AQ675" s="148">
        <f>'Optional Adjustment 18'!G675*$AQ$1</f>
        <v>0</v>
      </c>
      <c r="AR675" s="148">
        <f>'Optional Adjustment 19'!G675*$AR$1</f>
        <v>0</v>
      </c>
      <c r="AS675" s="148">
        <f>'Optional Adjustment 20'!G675*$AS$1</f>
        <v>0</v>
      </c>
      <c r="AT675" s="148">
        <f>'Optional Adjustment 21'!G675*$AT$1</f>
        <v>0</v>
      </c>
      <c r="AU675" s="148">
        <f>'Optional Adjustment 22'!G675*$AU$1</f>
        <v>0</v>
      </c>
      <c r="AV675" s="148">
        <f>'Optional Adjustment 23'!G675*$AV$1</f>
        <v>0</v>
      </c>
      <c r="AW675" s="148">
        <f>'Optional Adjustment 24'!G675*$AW$1</f>
        <v>0</v>
      </c>
      <c r="AX675" s="148">
        <f>'Optional Adjustment 25'!G675*$AX$1</f>
        <v>0</v>
      </c>
      <c r="AY675" s="148">
        <f>'Optional Adjustment 26'!G675*$AY$1</f>
        <v>0</v>
      </c>
      <c r="AZ675" s="148">
        <f>'Optional Adjustment 27'!G675*$AZ$1</f>
        <v>0</v>
      </c>
      <c r="BA675" s="148">
        <f>'Optional Adjustment 28'!G675*$BA$1</f>
        <v>0</v>
      </c>
      <c r="BB675" s="148">
        <f>'Optional Adjustment 29'!G675*$BB$1</f>
        <v>0</v>
      </c>
      <c r="BC675" s="148">
        <f>'Optional Adjustment 30'!G675*$BC$1</f>
        <v>0</v>
      </c>
      <c r="BD675" s="148">
        <f>'Optional Adjustment 31'!G675*$BD$1</f>
        <v>0</v>
      </c>
      <c r="BE675" s="148">
        <f>SUM(F675:BD675)</f>
        <v>49074.831311043818</v>
      </c>
      <c r="BF675" s="128"/>
      <c r="BG675" s="148">
        <f>SUM(BE675:BE675)</f>
        <v>49074.831311043818</v>
      </c>
      <c r="BH675" s="148">
        <f>+BG675-'ROR-Model'!G676</f>
        <v>0</v>
      </c>
    </row>
    <row r="676" spans="1:60">
      <c r="A676" s="150"/>
      <c r="B676" s="115"/>
      <c r="C676" s="115" t="s">
        <v>281</v>
      </c>
      <c r="D676" s="115"/>
      <c r="E676" s="553"/>
      <c r="F676" s="146">
        <f>SUM(F674:F675)</f>
        <v>0</v>
      </c>
      <c r="G676" s="146">
        <f>SUM(G674:G675)</f>
        <v>560767.4634410165</v>
      </c>
      <c r="H676" s="146">
        <f>SUM(H674:H675)</f>
        <v>0</v>
      </c>
      <c r="I676" s="146">
        <f>I1*SUM(I674:I675)</f>
        <v>0</v>
      </c>
      <c r="J676" s="146">
        <f>SUM(J674:J675)</f>
        <v>0</v>
      </c>
      <c r="K676" s="146">
        <f t="shared" ref="K676:S676" si="1134">SUM(K674:K675)</f>
        <v>0</v>
      </c>
      <c r="L676" s="146">
        <f t="shared" si="1134"/>
        <v>0</v>
      </c>
      <c r="M676" s="146">
        <f t="shared" si="1134"/>
        <v>0</v>
      </c>
      <c r="N676" s="146">
        <f t="shared" si="1134"/>
        <v>0</v>
      </c>
      <c r="O676" s="146">
        <f t="shared" si="1134"/>
        <v>0</v>
      </c>
      <c r="P676" s="146">
        <f t="shared" si="1134"/>
        <v>0</v>
      </c>
      <c r="Q676" s="146">
        <f t="shared" si="1134"/>
        <v>0</v>
      </c>
      <c r="R676" s="146">
        <f t="shared" si="1134"/>
        <v>0</v>
      </c>
      <c r="S676" s="146">
        <f t="shared" si="1134"/>
        <v>0</v>
      </c>
      <c r="T676" s="291">
        <f>SUM(T674:T675)</f>
        <v>0</v>
      </c>
      <c r="U676" s="291">
        <f>SUM(U674:U675)</f>
        <v>0</v>
      </c>
      <c r="V676" s="291">
        <f>V1*SUM(V674:V675)</f>
        <v>0</v>
      </c>
      <c r="W676" s="291">
        <f>W1*SUM(W674:W675)</f>
        <v>0</v>
      </c>
      <c r="X676" s="291">
        <f>X1*SUM(X674:X675)</f>
        <v>0</v>
      </c>
      <c r="Y676" s="929">
        <f t="shared" ref="Y676:AN676" si="1135">SUM(Y674:Y675)</f>
        <v>-49783.935307499836</v>
      </c>
      <c r="Z676" s="929">
        <f t="shared" si="1135"/>
        <v>0</v>
      </c>
      <c r="AA676" s="929">
        <f t="shared" si="1135"/>
        <v>0</v>
      </c>
      <c r="AB676" s="929">
        <f t="shared" si="1135"/>
        <v>-4426</v>
      </c>
      <c r="AC676" s="929">
        <f t="shared" si="1135"/>
        <v>0</v>
      </c>
      <c r="AD676" s="929">
        <f t="shared" si="1135"/>
        <v>0</v>
      </c>
      <c r="AE676" s="929">
        <f t="shared" si="1135"/>
        <v>0</v>
      </c>
      <c r="AF676" s="929">
        <f t="shared" si="1135"/>
        <v>0</v>
      </c>
      <c r="AG676" s="929">
        <f t="shared" si="1135"/>
        <v>0</v>
      </c>
      <c r="AH676" s="929">
        <f t="shared" si="1135"/>
        <v>0</v>
      </c>
      <c r="AI676" s="929">
        <f t="shared" si="1135"/>
        <v>0</v>
      </c>
      <c r="AJ676" s="929">
        <f t="shared" si="1135"/>
        <v>0</v>
      </c>
      <c r="AK676" s="929">
        <f t="shared" si="1135"/>
        <v>0</v>
      </c>
      <c r="AL676" s="929">
        <f t="shared" si="1135"/>
        <v>0</v>
      </c>
      <c r="AM676" s="929">
        <f t="shared" si="1135"/>
        <v>0</v>
      </c>
      <c r="AN676" s="929">
        <f t="shared" si="1135"/>
        <v>0</v>
      </c>
      <c r="AO676" s="929">
        <f t="shared" ref="AO676:AR676" si="1136">SUM(AO674:AO675)</f>
        <v>0</v>
      </c>
      <c r="AP676" s="929">
        <f t="shared" si="1136"/>
        <v>0</v>
      </c>
      <c r="AQ676" s="929">
        <f t="shared" si="1136"/>
        <v>0</v>
      </c>
      <c r="AR676" s="929">
        <f t="shared" si="1136"/>
        <v>0</v>
      </c>
      <c r="AS676" s="929">
        <f t="shared" ref="AS676:AW676" si="1137">SUM(AS674:AS675)</f>
        <v>0</v>
      </c>
      <c r="AT676" s="929">
        <f t="shared" si="1137"/>
        <v>0</v>
      </c>
      <c r="AU676" s="929">
        <f t="shared" si="1137"/>
        <v>0</v>
      </c>
      <c r="AV676" s="929">
        <f t="shared" si="1137"/>
        <v>0</v>
      </c>
      <c r="AW676" s="929">
        <f t="shared" si="1137"/>
        <v>0</v>
      </c>
      <c r="AX676" s="929">
        <f t="shared" ref="AX676:BA676" si="1138">SUM(AX674:AX675)</f>
        <v>0</v>
      </c>
      <c r="AY676" s="929">
        <f t="shared" si="1138"/>
        <v>0</v>
      </c>
      <c r="AZ676" s="929">
        <f t="shared" si="1138"/>
        <v>0</v>
      </c>
      <c r="BA676" s="929">
        <f t="shared" si="1138"/>
        <v>0</v>
      </c>
      <c r="BB676" s="929">
        <f t="shared" ref="BB676:BC676" si="1139">SUM(BB674:BB675)</f>
        <v>0</v>
      </c>
      <c r="BC676" s="929">
        <f t="shared" si="1139"/>
        <v>0</v>
      </c>
      <c r="BD676" s="929">
        <f t="shared" ref="BD676" si="1140">SUM(BD674:BD675)</f>
        <v>0</v>
      </c>
      <c r="BE676" s="291">
        <f>SUM(BE674:BE675)</f>
        <v>506557.52813351667</v>
      </c>
      <c r="BF676" s="146"/>
      <c r="BG676" s="291">
        <f>SUM(BG674:BG675)</f>
        <v>506557.52813351667</v>
      </c>
      <c r="BH676" s="291">
        <f>+BG676-'ROR-Model'!G677</f>
        <v>0</v>
      </c>
    </row>
    <row r="677" spans="1:60">
      <c r="A677" s="150"/>
      <c r="B677" s="115"/>
      <c r="C677" s="115"/>
      <c r="D677" s="115"/>
      <c r="E677" s="553"/>
      <c r="F677" s="128"/>
      <c r="G677" s="128"/>
      <c r="H677" s="128"/>
      <c r="I677" s="128"/>
      <c r="J677" s="128"/>
      <c r="K677" s="128"/>
      <c r="L677" s="128"/>
      <c r="M677" s="128"/>
      <c r="N677" s="128"/>
      <c r="O677" s="128"/>
      <c r="P677" s="128"/>
      <c r="Q677" s="128"/>
      <c r="R677" s="128"/>
      <c r="S677" s="128"/>
      <c r="T677" s="148"/>
      <c r="U677" s="148"/>
      <c r="V677" s="148"/>
      <c r="W677" s="148"/>
      <c r="X677" s="148"/>
      <c r="Y677" s="148"/>
      <c r="Z677" s="148"/>
      <c r="AA677" s="148"/>
      <c r="AB677" s="148"/>
      <c r="AC677" s="148"/>
      <c r="AD677" s="148"/>
      <c r="AE677" s="148"/>
      <c r="AF677" s="148"/>
      <c r="AG677" s="148"/>
      <c r="AH677" s="148"/>
      <c r="AI677" s="148"/>
      <c r="AJ677" s="148"/>
      <c r="AK677" s="148"/>
      <c r="AL677" s="148"/>
      <c r="AM677" s="148"/>
      <c r="AN677" s="148"/>
      <c r="AO677" s="148"/>
      <c r="AP677" s="148"/>
      <c r="AQ677" s="148"/>
      <c r="AR677" s="148"/>
      <c r="AS677" s="148"/>
      <c r="AT677" s="148"/>
      <c r="AU677" s="148"/>
      <c r="AV677" s="148"/>
      <c r="AW677" s="148"/>
      <c r="AX677" s="148"/>
      <c r="AY677" s="148"/>
      <c r="AZ677" s="148"/>
      <c r="BA677" s="148"/>
      <c r="BB677" s="148"/>
      <c r="BC677" s="148"/>
      <c r="BD677" s="148"/>
      <c r="BE677" s="148"/>
      <c r="BF677" s="128"/>
      <c r="BG677" s="148"/>
      <c r="BH677" s="148">
        <f>+BG677-'ROR-Model'!G678</f>
        <v>0</v>
      </c>
    </row>
    <row r="678" spans="1:60">
      <c r="A678" s="150">
        <v>875</v>
      </c>
      <c r="B678" s="115" t="s">
        <v>517</v>
      </c>
      <c r="C678" s="115"/>
      <c r="D678" s="115"/>
      <c r="E678" s="553"/>
      <c r="F678" s="128"/>
      <c r="G678" s="128"/>
      <c r="H678" s="128"/>
      <c r="I678" s="128"/>
      <c r="J678" s="128"/>
      <c r="K678" s="128"/>
      <c r="L678" s="128"/>
      <c r="M678" s="128"/>
      <c r="N678" s="128"/>
      <c r="O678" s="128"/>
      <c r="P678" s="128"/>
      <c r="Q678" s="128"/>
      <c r="R678" s="128"/>
      <c r="S678" s="128"/>
      <c r="T678" s="148"/>
      <c r="U678" s="148"/>
      <c r="V678" s="148"/>
      <c r="W678" s="148"/>
      <c r="X678" s="148"/>
      <c r="Y678" s="148"/>
      <c r="Z678" s="148"/>
      <c r="AA678" s="148"/>
      <c r="AB678" s="148"/>
      <c r="AC678" s="148"/>
      <c r="AD678" s="148"/>
      <c r="AE678" s="148"/>
      <c r="AF678" s="148"/>
      <c r="AG678" s="148"/>
      <c r="AH678" s="148"/>
      <c r="AI678" s="148"/>
      <c r="AJ678" s="148"/>
      <c r="AK678" s="148"/>
      <c r="AL678" s="148"/>
      <c r="AM678" s="148"/>
      <c r="AN678" s="148"/>
      <c r="AO678" s="148"/>
      <c r="AP678" s="148"/>
      <c r="AQ678" s="148"/>
      <c r="AR678" s="148"/>
      <c r="AS678" s="148"/>
      <c r="AT678" s="148"/>
      <c r="AU678" s="148"/>
      <c r="AV678" s="148"/>
      <c r="AW678" s="148"/>
      <c r="AX678" s="148"/>
      <c r="AY678" s="148"/>
      <c r="AZ678" s="148"/>
      <c r="BA678" s="148"/>
      <c r="BB678" s="148"/>
      <c r="BC678" s="148"/>
      <c r="BD678" s="148"/>
      <c r="BE678" s="148"/>
      <c r="BF678" s="128"/>
      <c r="BG678" s="148"/>
      <c r="BH678" s="148">
        <f>+BG678-'ROR-Model'!G679</f>
        <v>0</v>
      </c>
    </row>
    <row r="679" spans="1:60">
      <c r="A679" s="150"/>
      <c r="B679" s="115"/>
      <c r="C679" s="115" t="s">
        <v>15</v>
      </c>
      <c r="D679" s="115"/>
      <c r="E679" s="553"/>
      <c r="F679" s="128"/>
      <c r="G679" s="128">
        <f>$G$1*EXPENSES!K171</f>
        <v>56994.506674558856</v>
      </c>
      <c r="H679" s="128"/>
      <c r="I679" s="128"/>
      <c r="J679" s="128"/>
      <c r="K679" s="128"/>
      <c r="L679" s="128"/>
      <c r="M679" s="128"/>
      <c r="N679" s="128"/>
      <c r="O679" s="128"/>
      <c r="P679" s="128"/>
      <c r="Q679" s="128"/>
      <c r="R679" s="128"/>
      <c r="S679" s="128"/>
      <c r="T679" s="148"/>
      <c r="U679" s="148"/>
      <c r="V679" s="148"/>
      <c r="W679" s="148"/>
      <c r="X679" s="148"/>
      <c r="Y679" s="148">
        <f>'2nd Quarter Inflation Factors'!H43*$Y$1</f>
        <v>-246.15699282009155</v>
      </c>
      <c r="Z679" s="148">
        <f>'Optional Adjustment 1'!G679*$Z$1</f>
        <v>0</v>
      </c>
      <c r="AA679" s="148">
        <f>'Optional Adjustment 2'!G679*$AA$1</f>
        <v>0</v>
      </c>
      <c r="AB679" s="148">
        <f>'Optional Adjustment 3'!G679*$AB$1</f>
        <v>0</v>
      </c>
      <c r="AC679" s="148">
        <f>'Optional Adjustment 4'!G679*$AC$1</f>
        <v>0</v>
      </c>
      <c r="AD679" s="148">
        <f>'Optional Adjustment 5'!G679*$AD$1</f>
        <v>0</v>
      </c>
      <c r="AE679" s="148">
        <f>'Optional Adjustment 6'!G679*$AE$1</f>
        <v>0</v>
      </c>
      <c r="AF679" s="148">
        <f>'Optional Adjustment 7'!G679*$AF$1</f>
        <v>0</v>
      </c>
      <c r="AG679" s="148">
        <f>'Optional Adjustment 8'!G679*$AG$1</f>
        <v>0</v>
      </c>
      <c r="AH679" s="148">
        <f>'Optional Adjustment 9'!G679*$AH$1</f>
        <v>0</v>
      </c>
      <c r="AI679" s="148">
        <f>'Optional Adjustment 10'!G679*$AI$1</f>
        <v>0</v>
      </c>
      <c r="AJ679" s="148">
        <f>'Optional Adjustment 11'!G679*$AJ$1</f>
        <v>0</v>
      </c>
      <c r="AK679" s="148">
        <f>'Optional Adjustment 12'!G679*$AK$1</f>
        <v>0</v>
      </c>
      <c r="AL679" s="148">
        <f>'Optional Adjustment 13'!G679*$AL$1</f>
        <v>0</v>
      </c>
      <c r="AM679" s="148">
        <f>'Optional Adjustment 14'!G679*$AM$1</f>
        <v>0</v>
      </c>
      <c r="AN679" s="148">
        <f>'Optional Adjustment 15'!G679*$AN$1</f>
        <v>0</v>
      </c>
      <c r="AO679" s="148">
        <f>'Optional Adjustment 16'!G679*$AO$1</f>
        <v>0</v>
      </c>
      <c r="AP679" s="148">
        <f>'Optional Adjustment 17'!G679*$AP$1</f>
        <v>0</v>
      </c>
      <c r="AQ679" s="148">
        <f>'Optional Adjustment 18'!G679*$AQ$1</f>
        <v>0</v>
      </c>
      <c r="AR679" s="148">
        <f>'Optional Adjustment 19'!G679*$AR$1</f>
        <v>0</v>
      </c>
      <c r="AS679" s="148">
        <f>'Optional Adjustment 20'!G679*$AS$1</f>
        <v>0</v>
      </c>
      <c r="AT679" s="148">
        <f>'Optional Adjustment 21'!G679*$AT$1</f>
        <v>0</v>
      </c>
      <c r="AU679" s="148">
        <f>'Optional Adjustment 22'!G679*$AU$1</f>
        <v>0</v>
      </c>
      <c r="AV679" s="148">
        <f>'Optional Adjustment 23'!G679*$AV$1</f>
        <v>0</v>
      </c>
      <c r="AW679" s="148">
        <f>'Optional Adjustment 24'!G679*$AW$1</f>
        <v>0</v>
      </c>
      <c r="AX679" s="148">
        <f>'Optional Adjustment 25'!G679*$AX$1</f>
        <v>0</v>
      </c>
      <c r="AY679" s="148">
        <f>'Optional Adjustment 26'!G679*$AY$1</f>
        <v>0</v>
      </c>
      <c r="AZ679" s="148">
        <f>'Optional Adjustment 27'!G679*$AZ$1</f>
        <v>0</v>
      </c>
      <c r="BA679" s="148">
        <f>'Optional Adjustment 28'!G679*$BA$1</f>
        <v>0</v>
      </c>
      <c r="BB679" s="148">
        <f>'Optional Adjustment 29'!G679*$BB$1</f>
        <v>0</v>
      </c>
      <c r="BC679" s="148">
        <f>'Optional Adjustment 30'!G679*$BC$1</f>
        <v>0</v>
      </c>
      <c r="BD679" s="148">
        <f>'Optional Adjustment 31'!G679*$BD$1</f>
        <v>0</v>
      </c>
      <c r="BE679" s="148">
        <f>SUM(F679:BD679)</f>
        <v>56748.349681738764</v>
      </c>
      <c r="BF679" s="128"/>
      <c r="BG679" s="148">
        <f>SUM(BE679:BE679)</f>
        <v>56748.349681738764</v>
      </c>
      <c r="BH679" s="148">
        <f>+BG679-'ROR-Model'!G680</f>
        <v>0</v>
      </c>
    </row>
    <row r="680" spans="1:60">
      <c r="A680" s="150"/>
      <c r="B680" s="115"/>
      <c r="C680" s="115" t="s">
        <v>33</v>
      </c>
      <c r="D680" s="115"/>
      <c r="E680" s="553"/>
      <c r="F680" s="128"/>
      <c r="G680" s="128">
        <f>$G$1*EXPENSES!K172</f>
        <v>-952.04649563446583</v>
      </c>
      <c r="H680" s="128"/>
      <c r="I680" s="128"/>
      <c r="J680" s="128"/>
      <c r="K680" s="128"/>
      <c r="L680" s="128"/>
      <c r="M680" s="128"/>
      <c r="N680" s="128"/>
      <c r="O680" s="128"/>
      <c r="P680" s="128"/>
      <c r="Q680" s="128"/>
      <c r="R680" s="128"/>
      <c r="S680" s="128"/>
      <c r="T680" s="148"/>
      <c r="U680" s="148"/>
      <c r="V680" s="148"/>
      <c r="W680" s="148"/>
      <c r="X680" s="148"/>
      <c r="Y680" s="148">
        <f>'2nd Quarter Inflation Factors'!H44*$Y$1</f>
        <v>-24.285703679968719</v>
      </c>
      <c r="Z680" s="148">
        <f>'Optional Adjustment 1'!G680*$Z$1</f>
        <v>0</v>
      </c>
      <c r="AA680" s="148">
        <f>'Optional Adjustment 2'!G680*$AA$1</f>
        <v>0</v>
      </c>
      <c r="AB680" s="148">
        <f>'Optional Adjustment 3'!G680*$AB$1</f>
        <v>0</v>
      </c>
      <c r="AC680" s="148">
        <f>'Optional Adjustment 4'!G680*$AC$1</f>
        <v>0</v>
      </c>
      <c r="AD680" s="148">
        <f>'Optional Adjustment 5'!G680*$AD$1</f>
        <v>0</v>
      </c>
      <c r="AE680" s="148">
        <f>'Optional Adjustment 6'!G680*$AE$1</f>
        <v>0</v>
      </c>
      <c r="AF680" s="148">
        <f>'Optional Adjustment 7'!G680*$AF$1</f>
        <v>0</v>
      </c>
      <c r="AG680" s="148">
        <f>'Optional Adjustment 8'!G680*$AG$1</f>
        <v>0</v>
      </c>
      <c r="AH680" s="148">
        <f>'Optional Adjustment 9'!G680*$AH$1</f>
        <v>0</v>
      </c>
      <c r="AI680" s="148">
        <f>'Optional Adjustment 10'!G680*$AI$1</f>
        <v>0</v>
      </c>
      <c r="AJ680" s="148">
        <f>'Optional Adjustment 11'!G680*$AJ$1</f>
        <v>0</v>
      </c>
      <c r="AK680" s="148">
        <f>'Optional Adjustment 12'!G680*$AK$1</f>
        <v>0</v>
      </c>
      <c r="AL680" s="148">
        <f>'Optional Adjustment 13'!G680*$AL$1</f>
        <v>0</v>
      </c>
      <c r="AM680" s="148">
        <f>'Optional Adjustment 14'!G680*$AM$1</f>
        <v>0</v>
      </c>
      <c r="AN680" s="148">
        <f>'Optional Adjustment 15'!G680*$AN$1</f>
        <v>0</v>
      </c>
      <c r="AO680" s="148">
        <f>'Optional Adjustment 16'!G680*$AO$1</f>
        <v>0</v>
      </c>
      <c r="AP680" s="148">
        <f>'Optional Adjustment 17'!G680*$AP$1</f>
        <v>0</v>
      </c>
      <c r="AQ680" s="148">
        <f>'Optional Adjustment 18'!G680*$AQ$1</f>
        <v>0</v>
      </c>
      <c r="AR680" s="148">
        <f>'Optional Adjustment 19'!G680*$AR$1</f>
        <v>0</v>
      </c>
      <c r="AS680" s="148">
        <f>'Optional Adjustment 20'!G680*$AS$1</f>
        <v>0</v>
      </c>
      <c r="AT680" s="148">
        <f>'Optional Adjustment 21'!G680*$AT$1</f>
        <v>0</v>
      </c>
      <c r="AU680" s="148">
        <f>'Optional Adjustment 22'!G680*$AU$1</f>
        <v>0</v>
      </c>
      <c r="AV680" s="148">
        <f>'Optional Adjustment 23'!G680*$AV$1</f>
        <v>0</v>
      </c>
      <c r="AW680" s="148">
        <f>'Optional Adjustment 24'!G680*$AW$1</f>
        <v>0</v>
      </c>
      <c r="AX680" s="148">
        <f>'Optional Adjustment 25'!G680*$AX$1</f>
        <v>0</v>
      </c>
      <c r="AY680" s="148">
        <f>'Optional Adjustment 26'!G680*$AY$1</f>
        <v>0</v>
      </c>
      <c r="AZ680" s="148">
        <f>'Optional Adjustment 27'!G680*$AZ$1</f>
        <v>0</v>
      </c>
      <c r="BA680" s="148">
        <f>'Optional Adjustment 28'!G680*$BA$1</f>
        <v>0</v>
      </c>
      <c r="BB680" s="148">
        <f>'Optional Adjustment 29'!G680*$BB$1</f>
        <v>0</v>
      </c>
      <c r="BC680" s="148">
        <f>'Optional Adjustment 30'!G680*$BC$1</f>
        <v>0</v>
      </c>
      <c r="BD680" s="148">
        <f>'Optional Adjustment 31'!G680*$BD$1</f>
        <v>0</v>
      </c>
      <c r="BE680" s="148">
        <f>SUM(F680:BD680)</f>
        <v>-976.33219931443455</v>
      </c>
      <c r="BF680" s="128"/>
      <c r="BG680" s="148">
        <f>SUM(BE680:BE680)</f>
        <v>-976.33219931443455</v>
      </c>
      <c r="BH680" s="148">
        <f>+BG680-'ROR-Model'!G681</f>
        <v>0</v>
      </c>
    </row>
    <row r="681" spans="1:60">
      <c r="A681" s="150"/>
      <c r="B681" s="115"/>
      <c r="C681" s="115" t="s">
        <v>281</v>
      </c>
      <c r="D681" s="115"/>
      <c r="E681" s="553"/>
      <c r="F681" s="146">
        <f>SUM(F679:F680)</f>
        <v>0</v>
      </c>
      <c r="G681" s="146">
        <f>SUM(G679:G680)</f>
        <v>56042.46017892439</v>
      </c>
      <c r="H681" s="146">
        <f>SUM(H679:H680)</f>
        <v>0</v>
      </c>
      <c r="I681" s="146">
        <f>I1*SUM(I679:I680)</f>
        <v>0</v>
      </c>
      <c r="J681" s="146">
        <f>SUM(J679:J680)</f>
        <v>0</v>
      </c>
      <c r="K681" s="146">
        <f t="shared" ref="K681:S681" si="1141">SUM(K679:K680)</f>
        <v>0</v>
      </c>
      <c r="L681" s="146">
        <f t="shared" si="1141"/>
        <v>0</v>
      </c>
      <c r="M681" s="146">
        <f t="shared" si="1141"/>
        <v>0</v>
      </c>
      <c r="N681" s="146">
        <f t="shared" si="1141"/>
        <v>0</v>
      </c>
      <c r="O681" s="146">
        <f t="shared" si="1141"/>
        <v>0</v>
      </c>
      <c r="P681" s="146">
        <f t="shared" si="1141"/>
        <v>0</v>
      </c>
      <c r="Q681" s="146">
        <f t="shared" si="1141"/>
        <v>0</v>
      </c>
      <c r="R681" s="146">
        <f t="shared" si="1141"/>
        <v>0</v>
      </c>
      <c r="S681" s="146">
        <f t="shared" si="1141"/>
        <v>0</v>
      </c>
      <c r="T681" s="291">
        <f>SUM(T679:T680)</f>
        <v>0</v>
      </c>
      <c r="U681" s="291">
        <f>SUM(U679:U680)</f>
        <v>0</v>
      </c>
      <c r="V681" s="291">
        <f>V1*SUM(V679:V680)</f>
        <v>0</v>
      </c>
      <c r="W681" s="291">
        <f>W1*SUM(W679:W680)</f>
        <v>0</v>
      </c>
      <c r="X681" s="291">
        <f>X1*SUM(X679:X680)</f>
        <v>0</v>
      </c>
      <c r="Y681" s="929">
        <f t="shared" ref="Y681:AN681" si="1142">SUM(Y679:Y680)</f>
        <v>-270.44269650006026</v>
      </c>
      <c r="Z681" s="929">
        <f t="shared" si="1142"/>
        <v>0</v>
      </c>
      <c r="AA681" s="929">
        <f t="shared" si="1142"/>
        <v>0</v>
      </c>
      <c r="AB681" s="929">
        <f t="shared" si="1142"/>
        <v>0</v>
      </c>
      <c r="AC681" s="929">
        <f t="shared" si="1142"/>
        <v>0</v>
      </c>
      <c r="AD681" s="929">
        <f t="shared" si="1142"/>
        <v>0</v>
      </c>
      <c r="AE681" s="929">
        <f t="shared" si="1142"/>
        <v>0</v>
      </c>
      <c r="AF681" s="929">
        <f t="shared" si="1142"/>
        <v>0</v>
      </c>
      <c r="AG681" s="929">
        <f t="shared" si="1142"/>
        <v>0</v>
      </c>
      <c r="AH681" s="929">
        <f t="shared" si="1142"/>
        <v>0</v>
      </c>
      <c r="AI681" s="929">
        <f t="shared" si="1142"/>
        <v>0</v>
      </c>
      <c r="AJ681" s="929">
        <f t="shared" si="1142"/>
        <v>0</v>
      </c>
      <c r="AK681" s="929">
        <f t="shared" si="1142"/>
        <v>0</v>
      </c>
      <c r="AL681" s="929">
        <f t="shared" si="1142"/>
        <v>0</v>
      </c>
      <c r="AM681" s="929">
        <f t="shared" si="1142"/>
        <v>0</v>
      </c>
      <c r="AN681" s="929">
        <f t="shared" si="1142"/>
        <v>0</v>
      </c>
      <c r="AO681" s="929">
        <f t="shared" ref="AO681:AR681" si="1143">SUM(AO679:AO680)</f>
        <v>0</v>
      </c>
      <c r="AP681" s="929">
        <f t="shared" si="1143"/>
        <v>0</v>
      </c>
      <c r="AQ681" s="929">
        <f t="shared" si="1143"/>
        <v>0</v>
      </c>
      <c r="AR681" s="929">
        <f t="shared" si="1143"/>
        <v>0</v>
      </c>
      <c r="AS681" s="929">
        <f t="shared" ref="AS681:AW681" si="1144">SUM(AS679:AS680)</f>
        <v>0</v>
      </c>
      <c r="AT681" s="929">
        <f t="shared" si="1144"/>
        <v>0</v>
      </c>
      <c r="AU681" s="929">
        <f t="shared" si="1144"/>
        <v>0</v>
      </c>
      <c r="AV681" s="929">
        <f t="shared" si="1144"/>
        <v>0</v>
      </c>
      <c r="AW681" s="929">
        <f t="shared" si="1144"/>
        <v>0</v>
      </c>
      <c r="AX681" s="929">
        <f t="shared" ref="AX681:BA681" si="1145">SUM(AX679:AX680)</f>
        <v>0</v>
      </c>
      <c r="AY681" s="929">
        <f t="shared" si="1145"/>
        <v>0</v>
      </c>
      <c r="AZ681" s="929">
        <f t="shared" si="1145"/>
        <v>0</v>
      </c>
      <c r="BA681" s="929">
        <f t="shared" si="1145"/>
        <v>0</v>
      </c>
      <c r="BB681" s="929">
        <f t="shared" ref="BB681:BC681" si="1146">SUM(BB679:BB680)</f>
        <v>0</v>
      </c>
      <c r="BC681" s="929">
        <f t="shared" si="1146"/>
        <v>0</v>
      </c>
      <c r="BD681" s="929">
        <f t="shared" ref="BD681" si="1147">SUM(BD679:BD680)</f>
        <v>0</v>
      </c>
      <c r="BE681" s="291">
        <f>SUM(BE679:BE680)</f>
        <v>55772.01748242433</v>
      </c>
      <c r="BF681" s="146"/>
      <c r="BG681" s="291">
        <f>SUM(BG679:BG680)</f>
        <v>55772.01748242433</v>
      </c>
      <c r="BH681" s="291">
        <f>+BG681-'ROR-Model'!G682</f>
        <v>0</v>
      </c>
    </row>
    <row r="682" spans="1:60">
      <c r="A682" s="150"/>
      <c r="B682" s="115"/>
      <c r="C682" s="115"/>
      <c r="D682" s="115"/>
      <c r="E682" s="553"/>
      <c r="F682" s="128"/>
      <c r="G682" s="128"/>
      <c r="H682" s="128"/>
      <c r="I682" s="128"/>
      <c r="J682" s="128"/>
      <c r="K682" s="128"/>
      <c r="L682" s="128"/>
      <c r="M682" s="128"/>
      <c r="N682" s="128"/>
      <c r="O682" s="128"/>
      <c r="P682" s="128"/>
      <c r="Q682" s="128"/>
      <c r="R682" s="128"/>
      <c r="S682" s="128"/>
      <c r="T682" s="148"/>
      <c r="U682" s="148"/>
      <c r="V682" s="148"/>
      <c r="W682" s="148"/>
      <c r="X682" s="148"/>
      <c r="Y682" s="148"/>
      <c r="Z682" s="148"/>
      <c r="AA682" s="148"/>
      <c r="AB682" s="148"/>
      <c r="AC682" s="148"/>
      <c r="AD682" s="148"/>
      <c r="AE682" s="148"/>
      <c r="AF682" s="148"/>
      <c r="AG682" s="148"/>
      <c r="AH682" s="148"/>
      <c r="AI682" s="148"/>
      <c r="AJ682" s="148"/>
      <c r="AK682" s="148"/>
      <c r="AL682" s="148"/>
      <c r="AM682" s="148"/>
      <c r="AN682" s="148"/>
      <c r="AO682" s="148"/>
      <c r="AP682" s="148"/>
      <c r="AQ682" s="148"/>
      <c r="AR682" s="148"/>
      <c r="AS682" s="148"/>
      <c r="AT682" s="148"/>
      <c r="AU682" s="148"/>
      <c r="AV682" s="148"/>
      <c r="AW682" s="148"/>
      <c r="AX682" s="148"/>
      <c r="AY682" s="148"/>
      <c r="AZ682" s="148"/>
      <c r="BA682" s="148"/>
      <c r="BB682" s="148"/>
      <c r="BC682" s="148"/>
      <c r="BD682" s="148"/>
      <c r="BE682" s="148"/>
      <c r="BF682" s="128"/>
      <c r="BG682" s="148"/>
      <c r="BH682" s="148">
        <f>+BG682-'ROR-Model'!G683</f>
        <v>0</v>
      </c>
    </row>
    <row r="683" spans="1:60">
      <c r="A683" s="150">
        <v>878</v>
      </c>
      <c r="B683" s="115" t="s">
        <v>518</v>
      </c>
      <c r="C683" s="115"/>
      <c r="D683" s="115"/>
      <c r="E683" s="553"/>
      <c r="F683" s="128"/>
      <c r="G683" s="128"/>
      <c r="H683" s="128"/>
      <c r="I683" s="128"/>
      <c r="J683" s="128"/>
      <c r="K683" s="128"/>
      <c r="L683" s="128"/>
      <c r="M683" s="128"/>
      <c r="N683" s="128"/>
      <c r="O683" s="128"/>
      <c r="P683" s="128"/>
      <c r="Q683" s="128"/>
      <c r="R683" s="128"/>
      <c r="S683" s="128"/>
      <c r="T683" s="148"/>
      <c r="U683" s="148"/>
      <c r="V683" s="148"/>
      <c r="W683" s="148"/>
      <c r="X683" s="148"/>
      <c r="Y683" s="148"/>
      <c r="Z683" s="148"/>
      <c r="AA683" s="148"/>
      <c r="AB683" s="148"/>
      <c r="AC683" s="148"/>
      <c r="AD683" s="148"/>
      <c r="AE683" s="148"/>
      <c r="AF683" s="148"/>
      <c r="AG683" s="148"/>
      <c r="AH683" s="148"/>
      <c r="AI683" s="148"/>
      <c r="AJ683" s="148"/>
      <c r="AK683" s="148"/>
      <c r="AL683" s="148"/>
      <c r="AM683" s="148"/>
      <c r="AN683" s="148"/>
      <c r="AO683" s="148"/>
      <c r="AP683" s="148"/>
      <c r="AQ683" s="148"/>
      <c r="AR683" s="148"/>
      <c r="AS683" s="148"/>
      <c r="AT683" s="148"/>
      <c r="AU683" s="148"/>
      <c r="AV683" s="148"/>
      <c r="AW683" s="148"/>
      <c r="AX683" s="148"/>
      <c r="AY683" s="148"/>
      <c r="AZ683" s="148"/>
      <c r="BA683" s="148"/>
      <c r="BB683" s="148"/>
      <c r="BC683" s="148"/>
      <c r="BD683" s="148"/>
      <c r="BE683" s="148"/>
      <c r="BF683" s="128"/>
      <c r="BG683" s="148"/>
      <c r="BH683" s="148">
        <f>+BG683-'ROR-Model'!G684</f>
        <v>0</v>
      </c>
    </row>
    <row r="684" spans="1:60">
      <c r="A684" s="150"/>
      <c r="B684" s="115"/>
      <c r="C684" s="115" t="s">
        <v>15</v>
      </c>
      <c r="D684" s="115"/>
      <c r="E684" s="553"/>
      <c r="F684" s="128"/>
      <c r="G684" s="128">
        <f>$G$1*EXPENSES!K176</f>
        <v>-13856.933170332573</v>
      </c>
      <c r="H684" s="128"/>
      <c r="I684" s="128"/>
      <c r="J684" s="128"/>
      <c r="K684" s="128"/>
      <c r="L684" s="128"/>
      <c r="M684" s="128"/>
      <c r="N684" s="128"/>
      <c r="O684" s="128"/>
      <c r="P684" s="128"/>
      <c r="Q684" s="128"/>
      <c r="R684" s="128"/>
      <c r="S684" s="128"/>
      <c r="T684" s="148"/>
      <c r="U684" s="148"/>
      <c r="V684" s="148"/>
      <c r="W684" s="148"/>
      <c r="X684" s="148"/>
      <c r="Y684" s="148">
        <f>'2nd Quarter Inflation Factors'!H48*$Y$1</f>
        <v>-410.05151612032205</v>
      </c>
      <c r="Z684" s="148">
        <f>'Optional Adjustment 1'!G684*$Z$1</f>
        <v>0</v>
      </c>
      <c r="AA684" s="148">
        <f>'Optional Adjustment 2'!G684*$AA$1</f>
        <v>0</v>
      </c>
      <c r="AB684" s="148">
        <f>'Optional Adjustment 3'!G684*$AB$1</f>
        <v>0</v>
      </c>
      <c r="AC684" s="148">
        <f>'Optional Adjustment 4'!G684*$AC$1</f>
        <v>0</v>
      </c>
      <c r="AD684" s="148">
        <f>'Optional Adjustment 5'!G684*$AD$1</f>
        <v>0</v>
      </c>
      <c r="AE684" s="148">
        <f>'Optional Adjustment 6'!G684*$AE$1</f>
        <v>0</v>
      </c>
      <c r="AF684" s="148">
        <f>'Optional Adjustment 7'!G684*$AF$1</f>
        <v>0</v>
      </c>
      <c r="AG684" s="148">
        <f>'Optional Adjustment 8'!G684*$AG$1</f>
        <v>0</v>
      </c>
      <c r="AH684" s="148">
        <f>'Optional Adjustment 9'!G684*$AH$1</f>
        <v>0</v>
      </c>
      <c r="AI684" s="148">
        <f>'Optional Adjustment 10'!G684*$AI$1</f>
        <v>0</v>
      </c>
      <c r="AJ684" s="148">
        <f>'Optional Adjustment 11'!G684*$AJ$1</f>
        <v>0</v>
      </c>
      <c r="AK684" s="148">
        <f>'Optional Adjustment 12'!G684*$AK$1</f>
        <v>0</v>
      </c>
      <c r="AL684" s="148">
        <f>'Optional Adjustment 13'!G684*$AL$1</f>
        <v>0</v>
      </c>
      <c r="AM684" s="148">
        <f>'Optional Adjustment 14'!G684*$AM$1</f>
        <v>0</v>
      </c>
      <c r="AN684" s="148">
        <f>'Optional Adjustment 15'!G684*$AN$1</f>
        <v>0</v>
      </c>
      <c r="AO684" s="148">
        <f>'Optional Adjustment 16'!G684*$AO$1</f>
        <v>0</v>
      </c>
      <c r="AP684" s="148">
        <f>'Optional Adjustment 17'!G684*$AP$1</f>
        <v>0</v>
      </c>
      <c r="AQ684" s="148">
        <f>'Optional Adjustment 18'!G684*$AQ$1</f>
        <v>0</v>
      </c>
      <c r="AR684" s="148">
        <f>'Optional Adjustment 19'!G684*$AR$1</f>
        <v>0</v>
      </c>
      <c r="AS684" s="148">
        <f>'Optional Adjustment 20'!G684*$AS$1</f>
        <v>0</v>
      </c>
      <c r="AT684" s="148">
        <f>'Optional Adjustment 21'!G684*$AT$1</f>
        <v>0</v>
      </c>
      <c r="AU684" s="148">
        <f>'Optional Adjustment 22'!G684*$AU$1</f>
        <v>0</v>
      </c>
      <c r="AV684" s="148">
        <f>'Optional Adjustment 23'!G684*$AV$1</f>
        <v>0</v>
      </c>
      <c r="AW684" s="148">
        <f>'Optional Adjustment 24'!G684*$AW$1</f>
        <v>0</v>
      </c>
      <c r="AX684" s="148">
        <f>'Optional Adjustment 25'!G684*$AX$1</f>
        <v>0</v>
      </c>
      <c r="AY684" s="148">
        <f>'Optional Adjustment 26'!G684*$AY$1</f>
        <v>0</v>
      </c>
      <c r="AZ684" s="148">
        <f>'Optional Adjustment 27'!G684*$AZ$1</f>
        <v>0</v>
      </c>
      <c r="BA684" s="148">
        <f>'Optional Adjustment 28'!G684*$BA$1</f>
        <v>0</v>
      </c>
      <c r="BB684" s="148">
        <f>'Optional Adjustment 29'!G684*$BB$1</f>
        <v>0</v>
      </c>
      <c r="BC684" s="148">
        <f>'Optional Adjustment 30'!G684*$BC$1</f>
        <v>0</v>
      </c>
      <c r="BD684" s="148">
        <f>'Optional Adjustment 31'!G684*$BD$1</f>
        <v>0</v>
      </c>
      <c r="BE684" s="148">
        <f>SUM(F684:BD684)</f>
        <v>-14266.984686452895</v>
      </c>
      <c r="BF684" s="128"/>
      <c r="BG684" s="148">
        <f>SUM(BE684:BE684)</f>
        <v>-14266.984686452895</v>
      </c>
      <c r="BH684" s="148">
        <f>+BG684-'ROR-Model'!G685</f>
        <v>0</v>
      </c>
    </row>
    <row r="685" spans="1:60">
      <c r="A685" s="150"/>
      <c r="B685" s="115"/>
      <c r="C685" s="115" t="s">
        <v>33</v>
      </c>
      <c r="D685" s="115"/>
      <c r="E685" s="553"/>
      <c r="F685" s="128"/>
      <c r="G685" s="128">
        <f>$G$1*EXPENSES!K177</f>
        <v>-1962.7915452194575</v>
      </c>
      <c r="H685" s="128"/>
      <c r="I685" s="128"/>
      <c r="J685" s="128"/>
      <c r="K685" s="128"/>
      <c r="L685" s="128"/>
      <c r="M685" s="128"/>
      <c r="N685" s="128"/>
      <c r="O685" s="128"/>
      <c r="P685" s="128"/>
      <c r="Q685" s="128"/>
      <c r="R685" s="128"/>
      <c r="S685" s="128"/>
      <c r="T685" s="148"/>
      <c r="U685" s="148"/>
      <c r="V685" s="148"/>
      <c r="W685" s="148"/>
      <c r="X685" s="148"/>
      <c r="Y685" s="148">
        <f>'2nd Quarter Inflation Factors'!H49*$Y$1</f>
        <v>-19.765543520014035</v>
      </c>
      <c r="Z685" s="148">
        <f>'Optional Adjustment 1'!G685*$Z$1</f>
        <v>0</v>
      </c>
      <c r="AA685" s="148">
        <f>'Optional Adjustment 2'!G685*$AA$1</f>
        <v>0</v>
      </c>
      <c r="AB685" s="148">
        <f>'Optional Adjustment 3'!G685*$AB$1</f>
        <v>0</v>
      </c>
      <c r="AC685" s="148">
        <f>'Optional Adjustment 4'!G685*$AC$1</f>
        <v>0</v>
      </c>
      <c r="AD685" s="148">
        <f>'Optional Adjustment 5'!G685*$AD$1</f>
        <v>0</v>
      </c>
      <c r="AE685" s="148">
        <f>'Optional Adjustment 6'!G685*$AE$1</f>
        <v>0</v>
      </c>
      <c r="AF685" s="148">
        <f>'Optional Adjustment 7'!G685*$AF$1</f>
        <v>0</v>
      </c>
      <c r="AG685" s="148">
        <f>'Optional Adjustment 8'!G685*$AG$1</f>
        <v>0</v>
      </c>
      <c r="AH685" s="148">
        <f>'Optional Adjustment 9'!G685*$AH$1</f>
        <v>0</v>
      </c>
      <c r="AI685" s="148">
        <f>'Optional Adjustment 10'!G685*$AI$1</f>
        <v>0</v>
      </c>
      <c r="AJ685" s="148">
        <f>'Optional Adjustment 11'!G685*$AJ$1</f>
        <v>0</v>
      </c>
      <c r="AK685" s="148">
        <f>'Optional Adjustment 12'!G685*$AK$1</f>
        <v>0</v>
      </c>
      <c r="AL685" s="148">
        <f>'Optional Adjustment 13'!G685*$AL$1</f>
        <v>0</v>
      </c>
      <c r="AM685" s="148">
        <f>'Optional Adjustment 14'!G685*$AM$1</f>
        <v>0</v>
      </c>
      <c r="AN685" s="148">
        <f>'Optional Adjustment 15'!G685*$AN$1</f>
        <v>0</v>
      </c>
      <c r="AO685" s="148">
        <f>'Optional Adjustment 16'!G685*$AO$1</f>
        <v>0</v>
      </c>
      <c r="AP685" s="148">
        <f>'Optional Adjustment 17'!G685*$AP$1</f>
        <v>0</v>
      </c>
      <c r="AQ685" s="148">
        <f>'Optional Adjustment 18'!G685*$AQ$1</f>
        <v>0</v>
      </c>
      <c r="AR685" s="148">
        <f>'Optional Adjustment 19'!G685*$AR$1</f>
        <v>0</v>
      </c>
      <c r="AS685" s="148">
        <f>'Optional Adjustment 20'!G685*$AS$1</f>
        <v>0</v>
      </c>
      <c r="AT685" s="148">
        <f>'Optional Adjustment 21'!G685*$AT$1</f>
        <v>0</v>
      </c>
      <c r="AU685" s="148">
        <f>'Optional Adjustment 22'!G685*$AU$1</f>
        <v>0</v>
      </c>
      <c r="AV685" s="148">
        <f>'Optional Adjustment 23'!G685*$AV$1</f>
        <v>0</v>
      </c>
      <c r="AW685" s="148">
        <f>'Optional Adjustment 24'!G685*$AW$1</f>
        <v>0</v>
      </c>
      <c r="AX685" s="148">
        <f>'Optional Adjustment 25'!G685*$AX$1</f>
        <v>0</v>
      </c>
      <c r="AY685" s="148">
        <f>'Optional Adjustment 26'!G685*$AY$1</f>
        <v>0</v>
      </c>
      <c r="AZ685" s="148">
        <f>'Optional Adjustment 27'!G685*$AZ$1</f>
        <v>0</v>
      </c>
      <c r="BA685" s="148">
        <f>'Optional Adjustment 28'!G685*$BA$1</f>
        <v>0</v>
      </c>
      <c r="BB685" s="148">
        <f>'Optional Adjustment 29'!G685*$BB$1</f>
        <v>0</v>
      </c>
      <c r="BC685" s="148">
        <f>'Optional Adjustment 30'!G685*$BC$1</f>
        <v>0</v>
      </c>
      <c r="BD685" s="148">
        <f>'Optional Adjustment 31'!G685*$BD$1</f>
        <v>0</v>
      </c>
      <c r="BE685" s="148">
        <f>SUM(F685:BD685)</f>
        <v>-1982.5570887394715</v>
      </c>
      <c r="BF685" s="128"/>
      <c r="BG685" s="148">
        <f>SUM(BE685:BE685)</f>
        <v>-1982.5570887394715</v>
      </c>
      <c r="BH685" s="148">
        <f>+BG685-'ROR-Model'!G686</f>
        <v>0</v>
      </c>
    </row>
    <row r="686" spans="1:60">
      <c r="A686" s="150"/>
      <c r="B686" s="115"/>
      <c r="C686" s="115" t="s">
        <v>281</v>
      </c>
      <c r="D686" s="115"/>
      <c r="E686" s="553"/>
      <c r="F686" s="146">
        <f>SUM(F684:F685)</f>
        <v>0</v>
      </c>
      <c r="G686" s="146">
        <f>SUM(G684:G685)</f>
        <v>-15819.724715552031</v>
      </c>
      <c r="H686" s="146">
        <f>SUM(H684:H685)</f>
        <v>0</v>
      </c>
      <c r="I686" s="146">
        <f>I1*SUM(I684:I685)</f>
        <v>0</v>
      </c>
      <c r="J686" s="146">
        <f>SUM(J684:J685)</f>
        <v>0</v>
      </c>
      <c r="K686" s="146">
        <f t="shared" ref="K686:S686" si="1148">SUM(K684:K685)</f>
        <v>0</v>
      </c>
      <c r="L686" s="146">
        <f t="shared" si="1148"/>
        <v>0</v>
      </c>
      <c r="M686" s="146">
        <f t="shared" si="1148"/>
        <v>0</v>
      </c>
      <c r="N686" s="146">
        <f t="shared" si="1148"/>
        <v>0</v>
      </c>
      <c r="O686" s="146">
        <f t="shared" si="1148"/>
        <v>0</v>
      </c>
      <c r="P686" s="146">
        <f t="shared" si="1148"/>
        <v>0</v>
      </c>
      <c r="Q686" s="146">
        <f t="shared" si="1148"/>
        <v>0</v>
      </c>
      <c r="R686" s="146">
        <f t="shared" si="1148"/>
        <v>0</v>
      </c>
      <c r="S686" s="146">
        <f t="shared" si="1148"/>
        <v>0</v>
      </c>
      <c r="T686" s="291">
        <f>SUM(T684:T685)</f>
        <v>0</v>
      </c>
      <c r="U686" s="291">
        <f>SUM(U684:U685)</f>
        <v>0</v>
      </c>
      <c r="V686" s="291">
        <f>V1*SUM(V684:V685)</f>
        <v>0</v>
      </c>
      <c r="W686" s="291">
        <f>W1*SUM(W684:W685)</f>
        <v>0</v>
      </c>
      <c r="X686" s="291">
        <f>X1*SUM(X684:X685)</f>
        <v>0</v>
      </c>
      <c r="Y686" s="929">
        <f t="shared" ref="Y686:AN686" si="1149">SUM(Y684:Y685)</f>
        <v>-429.81705964033608</v>
      </c>
      <c r="Z686" s="929">
        <f t="shared" si="1149"/>
        <v>0</v>
      </c>
      <c r="AA686" s="929">
        <f t="shared" si="1149"/>
        <v>0</v>
      </c>
      <c r="AB686" s="929">
        <f t="shared" si="1149"/>
        <v>0</v>
      </c>
      <c r="AC686" s="929">
        <f t="shared" si="1149"/>
        <v>0</v>
      </c>
      <c r="AD686" s="929">
        <f t="shared" si="1149"/>
        <v>0</v>
      </c>
      <c r="AE686" s="929">
        <f t="shared" si="1149"/>
        <v>0</v>
      </c>
      <c r="AF686" s="929">
        <f t="shared" si="1149"/>
        <v>0</v>
      </c>
      <c r="AG686" s="929">
        <f t="shared" si="1149"/>
        <v>0</v>
      </c>
      <c r="AH686" s="929">
        <f t="shared" si="1149"/>
        <v>0</v>
      </c>
      <c r="AI686" s="929">
        <f t="shared" si="1149"/>
        <v>0</v>
      </c>
      <c r="AJ686" s="929">
        <f t="shared" si="1149"/>
        <v>0</v>
      </c>
      <c r="AK686" s="929">
        <f t="shared" si="1149"/>
        <v>0</v>
      </c>
      <c r="AL686" s="929">
        <f t="shared" si="1149"/>
        <v>0</v>
      </c>
      <c r="AM686" s="929">
        <f t="shared" si="1149"/>
        <v>0</v>
      </c>
      <c r="AN686" s="929">
        <f t="shared" si="1149"/>
        <v>0</v>
      </c>
      <c r="AO686" s="929">
        <f t="shared" ref="AO686:AR686" si="1150">SUM(AO684:AO685)</f>
        <v>0</v>
      </c>
      <c r="AP686" s="929">
        <f t="shared" si="1150"/>
        <v>0</v>
      </c>
      <c r="AQ686" s="929">
        <f t="shared" si="1150"/>
        <v>0</v>
      </c>
      <c r="AR686" s="929">
        <f t="shared" si="1150"/>
        <v>0</v>
      </c>
      <c r="AS686" s="929">
        <f t="shared" ref="AS686:AW686" si="1151">SUM(AS684:AS685)</f>
        <v>0</v>
      </c>
      <c r="AT686" s="929">
        <f t="shared" si="1151"/>
        <v>0</v>
      </c>
      <c r="AU686" s="929">
        <f t="shared" si="1151"/>
        <v>0</v>
      </c>
      <c r="AV686" s="929">
        <f t="shared" si="1151"/>
        <v>0</v>
      </c>
      <c r="AW686" s="929">
        <f t="shared" si="1151"/>
        <v>0</v>
      </c>
      <c r="AX686" s="929">
        <f t="shared" ref="AX686:BA686" si="1152">SUM(AX684:AX685)</f>
        <v>0</v>
      </c>
      <c r="AY686" s="929">
        <f t="shared" si="1152"/>
        <v>0</v>
      </c>
      <c r="AZ686" s="929">
        <f t="shared" si="1152"/>
        <v>0</v>
      </c>
      <c r="BA686" s="929">
        <f t="shared" si="1152"/>
        <v>0</v>
      </c>
      <c r="BB686" s="929">
        <f t="shared" ref="BB686:BC686" si="1153">SUM(BB684:BB685)</f>
        <v>0</v>
      </c>
      <c r="BC686" s="929">
        <f t="shared" si="1153"/>
        <v>0</v>
      </c>
      <c r="BD686" s="929">
        <f t="shared" ref="BD686" si="1154">SUM(BD684:BD685)</f>
        <v>0</v>
      </c>
      <c r="BE686" s="291">
        <f>SUM(BE684:BE685)</f>
        <v>-16249.541775192367</v>
      </c>
      <c r="BF686" s="146"/>
      <c r="BG686" s="291">
        <f>SUM(BG684:BG685)</f>
        <v>-16249.541775192367</v>
      </c>
      <c r="BH686" s="291">
        <f>+BG686-'ROR-Model'!G687</f>
        <v>0</v>
      </c>
    </row>
    <row r="687" spans="1:60">
      <c r="A687" s="150"/>
      <c r="B687" s="115"/>
      <c r="C687" s="115"/>
      <c r="D687" s="115"/>
      <c r="E687" s="553"/>
      <c r="F687" s="128"/>
      <c r="G687" s="128"/>
      <c r="H687" s="128"/>
      <c r="I687" s="128"/>
      <c r="J687" s="128"/>
      <c r="K687" s="128"/>
      <c r="L687" s="128"/>
      <c r="M687" s="128"/>
      <c r="N687" s="128"/>
      <c r="O687" s="128"/>
      <c r="P687" s="128"/>
      <c r="Q687" s="128"/>
      <c r="R687" s="128"/>
      <c r="S687" s="128"/>
      <c r="T687" s="148"/>
      <c r="U687" s="148"/>
      <c r="V687" s="148"/>
      <c r="W687" s="148"/>
      <c r="X687" s="148"/>
      <c r="Y687" s="148"/>
      <c r="Z687" s="148"/>
      <c r="AA687" s="148"/>
      <c r="AB687" s="148"/>
      <c r="AC687" s="148"/>
      <c r="AD687" s="148"/>
      <c r="AE687" s="148"/>
      <c r="AF687" s="148"/>
      <c r="AG687" s="148"/>
      <c r="AH687" s="148"/>
      <c r="AI687" s="148"/>
      <c r="AJ687" s="148"/>
      <c r="AK687" s="148"/>
      <c r="AL687" s="148"/>
      <c r="AM687" s="148"/>
      <c r="AN687" s="148"/>
      <c r="AO687" s="148"/>
      <c r="AP687" s="148"/>
      <c r="AQ687" s="148"/>
      <c r="AR687" s="148"/>
      <c r="AS687" s="148"/>
      <c r="AT687" s="148"/>
      <c r="AU687" s="148"/>
      <c r="AV687" s="148"/>
      <c r="AW687" s="148"/>
      <c r="AX687" s="148"/>
      <c r="AY687" s="148"/>
      <c r="AZ687" s="148"/>
      <c r="BA687" s="148"/>
      <c r="BB687" s="148"/>
      <c r="BC687" s="148"/>
      <c r="BD687" s="148"/>
      <c r="BE687" s="148"/>
      <c r="BF687" s="128"/>
      <c r="BG687" s="148"/>
      <c r="BH687" s="148">
        <f>+BG687-'ROR-Model'!G688</f>
        <v>0</v>
      </c>
    </row>
    <row r="688" spans="1:60">
      <c r="A688" s="150">
        <v>879</v>
      </c>
      <c r="B688" s="115" t="s">
        <v>519</v>
      </c>
      <c r="C688" s="115"/>
      <c r="D688" s="115"/>
      <c r="E688" s="553"/>
      <c r="F688" s="128"/>
      <c r="G688" s="128"/>
      <c r="H688" s="128"/>
      <c r="I688" s="128"/>
      <c r="J688" s="128"/>
      <c r="K688" s="128"/>
      <c r="L688" s="128"/>
      <c r="M688" s="128"/>
      <c r="N688" s="128"/>
      <c r="O688" s="128"/>
      <c r="P688" s="128"/>
      <c r="Q688" s="128"/>
      <c r="R688" s="128"/>
      <c r="S688" s="128"/>
      <c r="T688" s="148"/>
      <c r="U688" s="148"/>
      <c r="V688" s="148"/>
      <c r="W688" s="148"/>
      <c r="X688" s="148"/>
      <c r="Y688" s="148"/>
      <c r="Z688" s="148"/>
      <c r="AA688" s="148"/>
      <c r="AB688" s="148"/>
      <c r="AC688" s="148"/>
      <c r="AD688" s="148"/>
      <c r="AE688" s="148"/>
      <c r="AF688" s="148"/>
      <c r="AG688" s="148"/>
      <c r="AH688" s="148"/>
      <c r="AI688" s="148"/>
      <c r="AJ688" s="148"/>
      <c r="AK688" s="148"/>
      <c r="AL688" s="148"/>
      <c r="AM688" s="148"/>
      <c r="AN688" s="148"/>
      <c r="AO688" s="148"/>
      <c r="AP688" s="148"/>
      <c r="AQ688" s="148"/>
      <c r="AR688" s="148"/>
      <c r="AS688" s="148"/>
      <c r="AT688" s="148"/>
      <c r="AU688" s="148"/>
      <c r="AV688" s="148"/>
      <c r="AW688" s="148"/>
      <c r="AX688" s="148"/>
      <c r="AY688" s="148"/>
      <c r="AZ688" s="148"/>
      <c r="BA688" s="148"/>
      <c r="BB688" s="148"/>
      <c r="BC688" s="148"/>
      <c r="BD688" s="148"/>
      <c r="BE688" s="148"/>
      <c r="BF688" s="128"/>
      <c r="BG688" s="148"/>
      <c r="BH688" s="148">
        <f>+BG688-'ROR-Model'!G689</f>
        <v>0</v>
      </c>
    </row>
    <row r="689" spans="1:60">
      <c r="A689" s="150"/>
      <c r="B689" s="115"/>
      <c r="C689" s="115" t="s">
        <v>15</v>
      </c>
      <c r="D689" s="115"/>
      <c r="E689" s="553"/>
      <c r="F689" s="128"/>
      <c r="G689" s="128">
        <f>$G$1*EXPENSES!K181</f>
        <v>115418.5356056965</v>
      </c>
      <c r="H689" s="128"/>
      <c r="I689" s="128"/>
      <c r="J689" s="128"/>
      <c r="K689" s="128"/>
      <c r="L689" s="128"/>
      <c r="M689" s="128"/>
      <c r="N689" s="128"/>
      <c r="O689" s="128"/>
      <c r="P689" s="128"/>
      <c r="Q689" s="128"/>
      <c r="R689" s="128"/>
      <c r="S689" s="128"/>
      <c r="T689" s="148"/>
      <c r="U689" s="148"/>
      <c r="V689" s="148"/>
      <c r="W689" s="148"/>
      <c r="X689" s="148"/>
      <c r="Y689" s="148">
        <f>'2nd Quarter Inflation Factors'!H53*$Y$1</f>
        <v>-2554.9090314400382</v>
      </c>
      <c r="Z689" s="148">
        <f>'Optional Adjustment 1'!G689*$Z$1</f>
        <v>0</v>
      </c>
      <c r="AA689" s="148">
        <f>'Optional Adjustment 2'!G689*$AA$1</f>
        <v>0</v>
      </c>
      <c r="AB689" s="148">
        <f>'Optional Adjustment 3'!G689*$AB$1</f>
        <v>0</v>
      </c>
      <c r="AC689" s="148">
        <f>'Optional Adjustment 4'!G689*$AC$1</f>
        <v>0</v>
      </c>
      <c r="AD689" s="148">
        <f>'Optional Adjustment 5'!G689*$AD$1</f>
        <v>0</v>
      </c>
      <c r="AE689" s="148">
        <f>'Optional Adjustment 6'!G689*$AE$1</f>
        <v>0</v>
      </c>
      <c r="AF689" s="148">
        <f>'Optional Adjustment 7'!G689*$AF$1</f>
        <v>0</v>
      </c>
      <c r="AG689" s="148">
        <f>'Optional Adjustment 8'!G689*$AG$1</f>
        <v>0</v>
      </c>
      <c r="AH689" s="148">
        <f>'Optional Adjustment 9'!G689*$AH$1</f>
        <v>0</v>
      </c>
      <c r="AI689" s="148">
        <f>'Optional Adjustment 10'!G689*$AI$1</f>
        <v>0</v>
      </c>
      <c r="AJ689" s="148">
        <f>'Optional Adjustment 11'!G689*$AJ$1</f>
        <v>0</v>
      </c>
      <c r="AK689" s="148">
        <f>'Optional Adjustment 12'!G689*$AK$1</f>
        <v>0</v>
      </c>
      <c r="AL689" s="148">
        <f>'Optional Adjustment 13'!G689*$AL$1</f>
        <v>0</v>
      </c>
      <c r="AM689" s="148">
        <f>'Optional Adjustment 14'!G689*$AM$1</f>
        <v>0</v>
      </c>
      <c r="AN689" s="148">
        <f>'Optional Adjustment 15'!G689*$AN$1</f>
        <v>0</v>
      </c>
      <c r="AO689" s="148">
        <f>'Optional Adjustment 16'!G689*$AO$1</f>
        <v>0</v>
      </c>
      <c r="AP689" s="148">
        <f>'Optional Adjustment 17'!G689*$AP$1</f>
        <v>0</v>
      </c>
      <c r="AQ689" s="148">
        <f>'Optional Adjustment 18'!G689*$AQ$1</f>
        <v>0</v>
      </c>
      <c r="AR689" s="148">
        <f>'Optional Adjustment 19'!G689*$AR$1</f>
        <v>0</v>
      </c>
      <c r="AS689" s="148">
        <f>'Optional Adjustment 20'!G689*$AS$1</f>
        <v>0</v>
      </c>
      <c r="AT689" s="148">
        <f>'Optional Adjustment 21'!G689*$AT$1</f>
        <v>0</v>
      </c>
      <c r="AU689" s="148">
        <f>'Optional Adjustment 22'!G689*$AU$1</f>
        <v>0</v>
      </c>
      <c r="AV689" s="148">
        <f>'Optional Adjustment 23'!G689*$AV$1</f>
        <v>0</v>
      </c>
      <c r="AW689" s="148">
        <f>'Optional Adjustment 24'!G689*$AW$1</f>
        <v>0</v>
      </c>
      <c r="AX689" s="148">
        <f>'Optional Adjustment 25'!G689*$AX$1</f>
        <v>0</v>
      </c>
      <c r="AY689" s="148">
        <f>'Optional Adjustment 26'!G689*$AY$1</f>
        <v>0</v>
      </c>
      <c r="AZ689" s="148">
        <f>'Optional Adjustment 27'!G689*$AZ$1</f>
        <v>0</v>
      </c>
      <c r="BA689" s="148">
        <f>'Optional Adjustment 28'!G689*$BA$1</f>
        <v>0</v>
      </c>
      <c r="BB689" s="148">
        <f>'Optional Adjustment 29'!G689*$BB$1</f>
        <v>0</v>
      </c>
      <c r="BC689" s="148">
        <f>'Optional Adjustment 30'!G689*$BC$1</f>
        <v>0</v>
      </c>
      <c r="BD689" s="148">
        <f>'Optional Adjustment 31'!G689*$BD$1</f>
        <v>0</v>
      </c>
      <c r="BE689" s="148">
        <f>SUM(F689:BD689)</f>
        <v>112863.62657425646</v>
      </c>
      <c r="BF689" s="128"/>
      <c r="BG689" s="148">
        <f>SUM(BE689:BE689)</f>
        <v>112863.62657425646</v>
      </c>
      <c r="BH689" s="148">
        <f>+BG689-'ROR-Model'!G690</f>
        <v>0</v>
      </c>
    </row>
    <row r="690" spans="1:60">
      <c r="A690" s="150"/>
      <c r="B690" s="115"/>
      <c r="C690" s="115" t="s">
        <v>33</v>
      </c>
      <c r="D690" s="115"/>
      <c r="E690" s="553"/>
      <c r="F690" s="128"/>
      <c r="G690" s="128">
        <f>$G$1*EXPENSES!K182</f>
        <v>13213.701765857957</v>
      </c>
      <c r="H690" s="128"/>
      <c r="I690" s="128"/>
      <c r="J690" s="128"/>
      <c r="K690" s="128"/>
      <c r="L690" s="128"/>
      <c r="M690" s="128"/>
      <c r="N690" s="128"/>
      <c r="O690" s="128"/>
      <c r="P690" s="128"/>
      <c r="Q690" s="128"/>
      <c r="R690" s="128"/>
      <c r="S690" s="128"/>
      <c r="T690" s="148"/>
      <c r="U690" s="148"/>
      <c r="V690" s="148"/>
      <c r="W690" s="148"/>
      <c r="X690" s="148"/>
      <c r="Y690" s="148">
        <f>'2nd Quarter Inflation Factors'!H54*$Y$1</f>
        <v>-221.24070919994847</v>
      </c>
      <c r="Z690" s="148">
        <f>'Optional Adjustment 1'!G690*$Z$1</f>
        <v>0</v>
      </c>
      <c r="AA690" s="148">
        <f>'Optional Adjustment 2'!G690*$AA$1</f>
        <v>0</v>
      </c>
      <c r="AB690" s="148">
        <f>'Optional Adjustment 3'!G690*$AB$1</f>
        <v>0</v>
      </c>
      <c r="AC690" s="148">
        <f>'Optional Adjustment 4'!G690*$AC$1</f>
        <v>0</v>
      </c>
      <c r="AD690" s="148">
        <f>'Optional Adjustment 5'!G690*$AD$1</f>
        <v>0</v>
      </c>
      <c r="AE690" s="148">
        <f>'Optional Adjustment 6'!G690*$AE$1</f>
        <v>0</v>
      </c>
      <c r="AF690" s="148">
        <f>'Optional Adjustment 7'!G690*$AF$1</f>
        <v>0</v>
      </c>
      <c r="AG690" s="148">
        <f>'Optional Adjustment 8'!G690*$AG$1</f>
        <v>0</v>
      </c>
      <c r="AH690" s="148">
        <f>'Optional Adjustment 9'!G690*$AH$1</f>
        <v>0</v>
      </c>
      <c r="AI690" s="148">
        <f>'Optional Adjustment 10'!G690*$AI$1</f>
        <v>0</v>
      </c>
      <c r="AJ690" s="148">
        <f>'Optional Adjustment 11'!G690*$AJ$1</f>
        <v>0</v>
      </c>
      <c r="AK690" s="148">
        <f>'Optional Adjustment 12'!G690*$AK$1</f>
        <v>0</v>
      </c>
      <c r="AL690" s="148">
        <f>'Optional Adjustment 13'!G690*$AL$1</f>
        <v>0</v>
      </c>
      <c r="AM690" s="148">
        <f>'Optional Adjustment 14'!G690*$AM$1</f>
        <v>0</v>
      </c>
      <c r="AN690" s="148">
        <f>'Optional Adjustment 15'!G690*$AN$1</f>
        <v>0</v>
      </c>
      <c r="AO690" s="148">
        <f>'Optional Adjustment 16'!G690*$AO$1</f>
        <v>0</v>
      </c>
      <c r="AP690" s="148">
        <f>'Optional Adjustment 17'!G690*$AP$1</f>
        <v>0</v>
      </c>
      <c r="AQ690" s="148">
        <f>'Optional Adjustment 18'!G690*$AQ$1</f>
        <v>0</v>
      </c>
      <c r="AR690" s="148">
        <f>'Optional Adjustment 19'!G690*$AR$1</f>
        <v>0</v>
      </c>
      <c r="AS690" s="148">
        <f>'Optional Adjustment 20'!G690*$AS$1</f>
        <v>0</v>
      </c>
      <c r="AT690" s="148">
        <f>'Optional Adjustment 21'!G690*$AT$1</f>
        <v>0</v>
      </c>
      <c r="AU690" s="148">
        <f>'Optional Adjustment 22'!G690*$AU$1</f>
        <v>0</v>
      </c>
      <c r="AV690" s="148">
        <f>'Optional Adjustment 23'!G690*$AV$1</f>
        <v>0</v>
      </c>
      <c r="AW690" s="148">
        <f>'Optional Adjustment 24'!G690*$AW$1</f>
        <v>0</v>
      </c>
      <c r="AX690" s="148">
        <f>'Optional Adjustment 25'!G690*$AX$1</f>
        <v>0</v>
      </c>
      <c r="AY690" s="148">
        <f>'Optional Adjustment 26'!G690*$AY$1</f>
        <v>0</v>
      </c>
      <c r="AZ690" s="148">
        <f>'Optional Adjustment 27'!G690*$AZ$1</f>
        <v>0</v>
      </c>
      <c r="BA690" s="148">
        <f>'Optional Adjustment 28'!G690*$BA$1</f>
        <v>0</v>
      </c>
      <c r="BB690" s="148">
        <f>'Optional Adjustment 29'!G690*$BB$1</f>
        <v>0</v>
      </c>
      <c r="BC690" s="148">
        <f>'Optional Adjustment 30'!G690*$BC$1</f>
        <v>0</v>
      </c>
      <c r="BD690" s="148">
        <f>'Optional Adjustment 31'!G690*$BD$1</f>
        <v>0</v>
      </c>
      <c r="BE690" s="148">
        <f>SUM(F690:BD690)</f>
        <v>12992.461056658009</v>
      </c>
      <c r="BF690" s="128"/>
      <c r="BG690" s="148">
        <f>SUM(BE690:BE690)</f>
        <v>12992.461056658009</v>
      </c>
      <c r="BH690" s="148">
        <f>+BG690-'ROR-Model'!G691</f>
        <v>0</v>
      </c>
    </row>
    <row r="691" spans="1:60">
      <c r="A691" s="150"/>
      <c r="B691" s="115"/>
      <c r="C691" s="115" t="s">
        <v>281</v>
      </c>
      <c r="D691" s="115"/>
      <c r="E691" s="553"/>
      <c r="F691" s="146">
        <f>SUM(F689:F690)</f>
        <v>0</v>
      </c>
      <c r="G691" s="146">
        <f>SUM(G689:G690)</f>
        <v>128632.23737155445</v>
      </c>
      <c r="H691" s="146">
        <f>SUM(H689:H690)</f>
        <v>0</v>
      </c>
      <c r="I691" s="146">
        <f>I1*SUM(I689:I690)</f>
        <v>0</v>
      </c>
      <c r="J691" s="146">
        <f>SUM(J689:J690)</f>
        <v>0</v>
      </c>
      <c r="K691" s="146">
        <f t="shared" ref="K691:S691" si="1155">SUM(K689:K690)</f>
        <v>0</v>
      </c>
      <c r="L691" s="146">
        <f t="shared" si="1155"/>
        <v>0</v>
      </c>
      <c r="M691" s="146">
        <f t="shared" si="1155"/>
        <v>0</v>
      </c>
      <c r="N691" s="146">
        <f t="shared" si="1155"/>
        <v>0</v>
      </c>
      <c r="O691" s="146">
        <f t="shared" si="1155"/>
        <v>0</v>
      </c>
      <c r="P691" s="146">
        <f t="shared" si="1155"/>
        <v>0</v>
      </c>
      <c r="Q691" s="146">
        <f t="shared" si="1155"/>
        <v>0</v>
      </c>
      <c r="R691" s="146">
        <f t="shared" si="1155"/>
        <v>0</v>
      </c>
      <c r="S691" s="146">
        <f t="shared" si="1155"/>
        <v>0</v>
      </c>
      <c r="T691" s="291">
        <f>SUM(T689:T690)</f>
        <v>0</v>
      </c>
      <c r="U691" s="291">
        <f>SUM(U689:U690)</f>
        <v>0</v>
      </c>
      <c r="V691" s="291">
        <f>V1*SUM(V689:V690)</f>
        <v>0</v>
      </c>
      <c r="W691" s="291">
        <f>W1*SUM(W689:W690)</f>
        <v>0</v>
      </c>
      <c r="X691" s="291">
        <f>X1*SUM(X689:X690)</f>
        <v>0</v>
      </c>
      <c r="Y691" s="929">
        <f t="shared" ref="Y691:AN691" si="1156">SUM(Y689:Y690)</f>
        <v>-2776.1497406399867</v>
      </c>
      <c r="Z691" s="929">
        <f t="shared" si="1156"/>
        <v>0</v>
      </c>
      <c r="AA691" s="929">
        <f t="shared" si="1156"/>
        <v>0</v>
      </c>
      <c r="AB691" s="929">
        <f t="shared" si="1156"/>
        <v>0</v>
      </c>
      <c r="AC691" s="929">
        <f t="shared" si="1156"/>
        <v>0</v>
      </c>
      <c r="AD691" s="929">
        <f t="shared" si="1156"/>
        <v>0</v>
      </c>
      <c r="AE691" s="929">
        <f t="shared" si="1156"/>
        <v>0</v>
      </c>
      <c r="AF691" s="929">
        <f t="shared" si="1156"/>
        <v>0</v>
      </c>
      <c r="AG691" s="929">
        <f t="shared" si="1156"/>
        <v>0</v>
      </c>
      <c r="AH691" s="929">
        <f t="shared" si="1156"/>
        <v>0</v>
      </c>
      <c r="AI691" s="929">
        <f t="shared" si="1156"/>
        <v>0</v>
      </c>
      <c r="AJ691" s="929">
        <f t="shared" si="1156"/>
        <v>0</v>
      </c>
      <c r="AK691" s="929">
        <f t="shared" si="1156"/>
        <v>0</v>
      </c>
      <c r="AL691" s="929">
        <f t="shared" si="1156"/>
        <v>0</v>
      </c>
      <c r="AM691" s="929">
        <f t="shared" si="1156"/>
        <v>0</v>
      </c>
      <c r="AN691" s="929">
        <f t="shared" si="1156"/>
        <v>0</v>
      </c>
      <c r="AO691" s="929">
        <f t="shared" ref="AO691:AR691" si="1157">SUM(AO689:AO690)</f>
        <v>0</v>
      </c>
      <c r="AP691" s="929">
        <f t="shared" si="1157"/>
        <v>0</v>
      </c>
      <c r="AQ691" s="929">
        <f t="shared" si="1157"/>
        <v>0</v>
      </c>
      <c r="AR691" s="929">
        <f t="shared" si="1157"/>
        <v>0</v>
      </c>
      <c r="AS691" s="929">
        <f t="shared" ref="AS691:AW691" si="1158">SUM(AS689:AS690)</f>
        <v>0</v>
      </c>
      <c r="AT691" s="929">
        <f t="shared" si="1158"/>
        <v>0</v>
      </c>
      <c r="AU691" s="929">
        <f t="shared" si="1158"/>
        <v>0</v>
      </c>
      <c r="AV691" s="929">
        <f t="shared" si="1158"/>
        <v>0</v>
      </c>
      <c r="AW691" s="929">
        <f t="shared" si="1158"/>
        <v>0</v>
      </c>
      <c r="AX691" s="929">
        <f t="shared" ref="AX691:BA691" si="1159">SUM(AX689:AX690)</f>
        <v>0</v>
      </c>
      <c r="AY691" s="929">
        <f t="shared" si="1159"/>
        <v>0</v>
      </c>
      <c r="AZ691" s="929">
        <f t="shared" si="1159"/>
        <v>0</v>
      </c>
      <c r="BA691" s="929">
        <f t="shared" si="1159"/>
        <v>0</v>
      </c>
      <c r="BB691" s="929">
        <f t="shared" ref="BB691:BC691" si="1160">SUM(BB689:BB690)</f>
        <v>0</v>
      </c>
      <c r="BC691" s="929">
        <f t="shared" si="1160"/>
        <v>0</v>
      </c>
      <c r="BD691" s="929">
        <f t="shared" ref="BD691" si="1161">SUM(BD689:BD690)</f>
        <v>0</v>
      </c>
      <c r="BE691" s="291">
        <f>SUM(BE689:BE690)</f>
        <v>125856.08763091447</v>
      </c>
      <c r="BF691" s="146"/>
      <c r="BG691" s="291">
        <f>SUM(BG689:BG690)</f>
        <v>125856.08763091447</v>
      </c>
      <c r="BH691" s="291">
        <f>+BG691-'ROR-Model'!G692</f>
        <v>0</v>
      </c>
    </row>
    <row r="692" spans="1:60">
      <c r="A692" s="150"/>
      <c r="B692" s="115"/>
      <c r="C692" s="115"/>
      <c r="D692" s="115"/>
      <c r="E692" s="553"/>
      <c r="F692" s="128"/>
      <c r="G692" s="128"/>
      <c r="H692" s="128"/>
      <c r="I692" s="128"/>
      <c r="J692" s="128"/>
      <c r="K692" s="128"/>
      <c r="L692" s="128"/>
      <c r="M692" s="128"/>
      <c r="N692" s="128"/>
      <c r="O692" s="128"/>
      <c r="P692" s="128"/>
      <c r="Q692" s="128"/>
      <c r="R692" s="128"/>
      <c r="S692" s="128"/>
      <c r="T692" s="148"/>
      <c r="U692" s="148"/>
      <c r="V692" s="148"/>
      <c r="W692" s="148"/>
      <c r="X692" s="148"/>
      <c r="Y692" s="148"/>
      <c r="Z692" s="148"/>
      <c r="AA692" s="148"/>
      <c r="AB692" s="148"/>
      <c r="AC692" s="148"/>
      <c r="AD692" s="148"/>
      <c r="AE692" s="148"/>
      <c r="AF692" s="148"/>
      <c r="AG692" s="148"/>
      <c r="AH692" s="148"/>
      <c r="AI692" s="148"/>
      <c r="AJ692" s="148"/>
      <c r="AK692" s="148"/>
      <c r="AL692" s="148"/>
      <c r="AM692" s="148"/>
      <c r="AN692" s="148"/>
      <c r="AO692" s="148"/>
      <c r="AP692" s="148"/>
      <c r="AQ692" s="148"/>
      <c r="AR692" s="148"/>
      <c r="AS692" s="148"/>
      <c r="AT692" s="148"/>
      <c r="AU692" s="148"/>
      <c r="AV692" s="148"/>
      <c r="AW692" s="148"/>
      <c r="AX692" s="148"/>
      <c r="AY692" s="148"/>
      <c r="AZ692" s="148"/>
      <c r="BA692" s="148"/>
      <c r="BB692" s="148"/>
      <c r="BC692" s="148"/>
      <c r="BD692" s="148"/>
      <c r="BE692" s="148"/>
      <c r="BF692" s="128"/>
      <c r="BG692" s="148"/>
      <c r="BH692" s="148">
        <f>+BG692-'ROR-Model'!G693</f>
        <v>0</v>
      </c>
    </row>
    <row r="693" spans="1:60">
      <c r="A693" s="150">
        <v>880</v>
      </c>
      <c r="B693" s="115" t="s">
        <v>521</v>
      </c>
      <c r="C693" s="115"/>
      <c r="D693" s="115"/>
      <c r="E693" s="553"/>
      <c r="F693" s="128"/>
      <c r="G693" s="128"/>
      <c r="H693" s="128"/>
      <c r="I693" s="128"/>
      <c r="J693" s="128"/>
      <c r="K693" s="128"/>
      <c r="L693" s="128"/>
      <c r="M693" s="128"/>
      <c r="N693" s="128"/>
      <c r="O693" s="128"/>
      <c r="P693" s="128"/>
      <c r="Q693" s="128"/>
      <c r="R693" s="128"/>
      <c r="S693" s="128"/>
      <c r="T693" s="148"/>
      <c r="U693" s="148"/>
      <c r="V693" s="148"/>
      <c r="W693" s="148"/>
      <c r="X693" s="148"/>
      <c r="Y693" s="148"/>
      <c r="Z693" s="148"/>
      <c r="AA693" s="148"/>
      <c r="AB693" s="148"/>
      <c r="AC693" s="148"/>
      <c r="AD693" s="148"/>
      <c r="AE693" s="148"/>
      <c r="AF693" s="148"/>
      <c r="AG693" s="148"/>
      <c r="AH693" s="148"/>
      <c r="AI693" s="148"/>
      <c r="AJ693" s="148"/>
      <c r="AK693" s="148"/>
      <c r="AL693" s="148"/>
      <c r="AM693" s="148"/>
      <c r="AN693" s="148"/>
      <c r="AO693" s="148"/>
      <c r="AP693" s="148"/>
      <c r="AQ693" s="148"/>
      <c r="AR693" s="148"/>
      <c r="AS693" s="148"/>
      <c r="AT693" s="148"/>
      <c r="AU693" s="148"/>
      <c r="AV693" s="148"/>
      <c r="AW693" s="148"/>
      <c r="AX693" s="148"/>
      <c r="AY693" s="148"/>
      <c r="AZ693" s="148"/>
      <c r="BA693" s="148"/>
      <c r="BB693" s="148"/>
      <c r="BC693" s="148"/>
      <c r="BD693" s="148"/>
      <c r="BE693" s="148"/>
      <c r="BF693" s="128"/>
      <c r="BG693" s="148"/>
      <c r="BH693" s="148">
        <f>+BG693-'ROR-Model'!G694</f>
        <v>0</v>
      </c>
    </row>
    <row r="694" spans="1:60">
      <c r="A694" s="150"/>
      <c r="B694" s="115"/>
      <c r="C694" s="115" t="s">
        <v>15</v>
      </c>
      <c r="D694" s="115"/>
      <c r="E694" s="553"/>
      <c r="F694" s="128"/>
      <c r="G694" s="128">
        <f>$G$1*EXPENSES!K186</f>
        <v>973668.05405027512</v>
      </c>
      <c r="H694" s="128">
        <f>'Telecom Adjustment'!I16*H1</f>
        <v>1412088.3266969803</v>
      </c>
      <c r="I694" s="128"/>
      <c r="J694" s="128"/>
      <c r="K694" s="128"/>
      <c r="L694" s="128"/>
      <c r="M694" s="128"/>
      <c r="N694" s="128"/>
      <c r="O694" s="128"/>
      <c r="P694" s="128"/>
      <c r="Q694" s="128"/>
      <c r="R694" s="128"/>
      <c r="S694" s="128"/>
      <c r="T694" s="148"/>
      <c r="U694" s="148"/>
      <c r="V694" s="148"/>
      <c r="W694" s="148"/>
      <c r="X694" s="148"/>
      <c r="Y694" s="148">
        <f>'2nd Quarter Inflation Factors'!H58*$Y$1</f>
        <v>3916.6909124683589</v>
      </c>
      <c r="Z694" s="148">
        <f>'Optional Adjustment 1'!G694*$Z$1</f>
        <v>0</v>
      </c>
      <c r="AA694" s="148">
        <f>'Optional Adjustment 2'!G694*$AA$1</f>
        <v>0</v>
      </c>
      <c r="AB694" s="148">
        <f>'Optional Adjustment 3'!G694*$AB$1</f>
        <v>0</v>
      </c>
      <c r="AC694" s="148">
        <f>'Optional Adjustment 4'!G694*$AC$1</f>
        <v>0</v>
      </c>
      <c r="AD694" s="148">
        <f>'Optional Adjustment 5'!G694*$AD$1</f>
        <v>0</v>
      </c>
      <c r="AE694" s="148">
        <f>'Optional Adjustment 6'!G694*$AE$1</f>
        <v>0</v>
      </c>
      <c r="AF694" s="148">
        <f>'Optional Adjustment 7'!G694*$AF$1</f>
        <v>0</v>
      </c>
      <c r="AG694" s="148">
        <f>'Optional Adjustment 8'!G694*$AG$1</f>
        <v>0</v>
      </c>
      <c r="AH694" s="148">
        <f>'Optional Adjustment 9'!G694*$AH$1</f>
        <v>0</v>
      </c>
      <c r="AI694" s="148">
        <f>'Optional Adjustment 10'!G694*$AI$1</f>
        <v>0</v>
      </c>
      <c r="AJ694" s="148">
        <f>'Optional Adjustment 11'!G694*$AJ$1</f>
        <v>0</v>
      </c>
      <c r="AK694" s="148">
        <f>'Optional Adjustment 12'!G694*$AK$1</f>
        <v>0</v>
      </c>
      <c r="AL694" s="148">
        <f>'Optional Adjustment 13'!G694*$AL$1</f>
        <v>0</v>
      </c>
      <c r="AM694" s="148">
        <f>'Optional Adjustment 14'!G694*$AM$1</f>
        <v>0</v>
      </c>
      <c r="AN694" s="148">
        <f>'Optional Adjustment 15'!G694*$AN$1</f>
        <v>0</v>
      </c>
      <c r="AO694" s="148">
        <f>'Optional Adjustment 16'!G694*$AO$1</f>
        <v>0</v>
      </c>
      <c r="AP694" s="148">
        <f>'Optional Adjustment 17'!G694*$AP$1</f>
        <v>0</v>
      </c>
      <c r="AQ694" s="148">
        <f>'Optional Adjustment 18'!G694*$AQ$1</f>
        <v>0</v>
      </c>
      <c r="AR694" s="148">
        <f>'Optional Adjustment 19'!G694*$AR$1</f>
        <v>0</v>
      </c>
      <c r="AS694" s="148">
        <f>'Optional Adjustment 20'!G694*$AS$1</f>
        <v>0</v>
      </c>
      <c r="AT694" s="148">
        <f>'Optional Adjustment 21'!G694*$AT$1</f>
        <v>0</v>
      </c>
      <c r="AU694" s="148">
        <f>'Optional Adjustment 22'!G694*$AU$1</f>
        <v>0</v>
      </c>
      <c r="AV694" s="148">
        <f>'Optional Adjustment 23'!G694*$AV$1</f>
        <v>0</v>
      </c>
      <c r="AW694" s="148">
        <f>'Optional Adjustment 24'!G694*$AW$1</f>
        <v>0</v>
      </c>
      <c r="AX694" s="148">
        <f>'Optional Adjustment 25'!G694*$AX$1</f>
        <v>0</v>
      </c>
      <c r="AY694" s="148">
        <f>'Optional Adjustment 26'!G694*$AY$1</f>
        <v>0</v>
      </c>
      <c r="AZ694" s="148">
        <f>'Optional Adjustment 27'!G694*$AZ$1</f>
        <v>0</v>
      </c>
      <c r="BA694" s="148">
        <f>'Optional Adjustment 28'!G694*$BA$1</f>
        <v>0</v>
      </c>
      <c r="BB694" s="148">
        <f>'Optional Adjustment 29'!G694*$BB$1</f>
        <v>0</v>
      </c>
      <c r="BC694" s="148">
        <f>'Optional Adjustment 30'!G694*$BC$1</f>
        <v>0</v>
      </c>
      <c r="BD694" s="148">
        <f>'Optional Adjustment 31'!G694*$BD$1</f>
        <v>0</v>
      </c>
      <c r="BE694" s="148">
        <f>SUM(F694:BD694)</f>
        <v>2389673.0716597238</v>
      </c>
      <c r="BF694" s="128"/>
      <c r="BG694" s="148">
        <f>SUM(BE694:BE694)</f>
        <v>2389673.0716597238</v>
      </c>
      <c r="BH694" s="148">
        <f>+BG694-'ROR-Model'!G695</f>
        <v>0</v>
      </c>
    </row>
    <row r="695" spans="1:60">
      <c r="A695" s="150"/>
      <c r="B695" s="115"/>
      <c r="C695" s="115" t="s">
        <v>33</v>
      </c>
      <c r="D695" s="115"/>
      <c r="E695" s="553"/>
      <c r="F695" s="128"/>
      <c r="G695" s="128">
        <f>$G$1*EXPENSES!K187</f>
        <v>69721.103308891179</v>
      </c>
      <c r="H695" s="128"/>
      <c r="I695" s="128"/>
      <c r="J695" s="128"/>
      <c r="K695" s="128"/>
      <c r="L695" s="128"/>
      <c r="M695" s="128"/>
      <c r="N695" s="128"/>
      <c r="O695" s="128"/>
      <c r="P695" s="128"/>
      <c r="Q695" s="128"/>
      <c r="R695" s="128"/>
      <c r="S695" s="128"/>
      <c r="T695" s="148"/>
      <c r="U695" s="148"/>
      <c r="V695" s="148"/>
      <c r="W695" s="148"/>
      <c r="X695" s="148"/>
      <c r="Y695" s="148">
        <f>'2nd Quarter Inflation Factors'!H59*$Y$1</f>
        <v>-207.87575550016481</v>
      </c>
      <c r="Z695" s="148">
        <f>'Optional Adjustment 1'!G695*$Z$1</f>
        <v>0</v>
      </c>
      <c r="AA695" s="148">
        <f>'Optional Adjustment 2'!G695*$AA$1</f>
        <v>0</v>
      </c>
      <c r="AB695" s="148">
        <f>'Optional Adjustment 3'!G695*$AB$1</f>
        <v>0</v>
      </c>
      <c r="AC695" s="148">
        <f>'Optional Adjustment 4'!G695*$AC$1</f>
        <v>0</v>
      </c>
      <c r="AD695" s="148">
        <f>'Optional Adjustment 5'!G695*$AD$1</f>
        <v>0</v>
      </c>
      <c r="AE695" s="148">
        <f>'Optional Adjustment 6'!G695*$AE$1</f>
        <v>0</v>
      </c>
      <c r="AF695" s="148">
        <f>'Optional Adjustment 7'!G695*$AF$1</f>
        <v>0</v>
      </c>
      <c r="AG695" s="148">
        <f>'Optional Adjustment 8'!G695*$AG$1</f>
        <v>0</v>
      </c>
      <c r="AH695" s="148">
        <f>'Optional Adjustment 9'!G695*$AH$1</f>
        <v>0</v>
      </c>
      <c r="AI695" s="148">
        <f>'Optional Adjustment 10'!G695*$AI$1</f>
        <v>0</v>
      </c>
      <c r="AJ695" s="148">
        <f>'Optional Adjustment 11'!G695*$AJ$1</f>
        <v>0</v>
      </c>
      <c r="AK695" s="148">
        <f>'Optional Adjustment 12'!G695*$AK$1</f>
        <v>0</v>
      </c>
      <c r="AL695" s="148">
        <f>'Optional Adjustment 13'!G695*$AL$1</f>
        <v>0</v>
      </c>
      <c r="AM695" s="148">
        <f>'Optional Adjustment 14'!G695*$AM$1</f>
        <v>0</v>
      </c>
      <c r="AN695" s="148">
        <f>'Optional Adjustment 15'!G695*$AN$1</f>
        <v>0</v>
      </c>
      <c r="AO695" s="148">
        <f>'Optional Adjustment 16'!G695*$AO$1</f>
        <v>0</v>
      </c>
      <c r="AP695" s="148">
        <f>'Optional Adjustment 17'!G695*$AP$1</f>
        <v>0</v>
      </c>
      <c r="AQ695" s="148">
        <f>'Optional Adjustment 18'!G695*$AQ$1</f>
        <v>0</v>
      </c>
      <c r="AR695" s="148">
        <f>'Optional Adjustment 19'!G695*$AR$1</f>
        <v>0</v>
      </c>
      <c r="AS695" s="148">
        <f>'Optional Adjustment 20'!G695*$AS$1</f>
        <v>0</v>
      </c>
      <c r="AT695" s="148">
        <f>'Optional Adjustment 21'!G695*$AT$1</f>
        <v>0</v>
      </c>
      <c r="AU695" s="148">
        <f>'Optional Adjustment 22'!G695*$AU$1</f>
        <v>0</v>
      </c>
      <c r="AV695" s="148">
        <f>'Optional Adjustment 23'!G695*$AV$1</f>
        <v>0</v>
      </c>
      <c r="AW695" s="148">
        <f>'Optional Adjustment 24'!G695*$AW$1</f>
        <v>0</v>
      </c>
      <c r="AX695" s="148">
        <f>'Optional Adjustment 25'!G695*$AX$1</f>
        <v>0</v>
      </c>
      <c r="AY695" s="148">
        <f>'Optional Adjustment 26'!G695*$AY$1</f>
        <v>0</v>
      </c>
      <c r="AZ695" s="148">
        <f>'Optional Adjustment 27'!G695*$AZ$1</f>
        <v>0</v>
      </c>
      <c r="BA695" s="148">
        <f>'Optional Adjustment 28'!G695*$BA$1</f>
        <v>0</v>
      </c>
      <c r="BB695" s="148">
        <f>'Optional Adjustment 29'!G695*$BB$1</f>
        <v>0</v>
      </c>
      <c r="BC695" s="148">
        <f>'Optional Adjustment 30'!G695*$BC$1</f>
        <v>0</v>
      </c>
      <c r="BD695" s="148">
        <f>'Optional Adjustment 31'!G695*$BD$1</f>
        <v>0</v>
      </c>
      <c r="BE695" s="148">
        <f>SUM(F695:BD695)</f>
        <v>69513.227553391014</v>
      </c>
      <c r="BF695" s="128"/>
      <c r="BG695" s="148">
        <f>SUM(BE695:BE695)</f>
        <v>69513.227553391014</v>
      </c>
      <c r="BH695" s="148">
        <f>+BG695-'ROR-Model'!G696</f>
        <v>0</v>
      </c>
    </row>
    <row r="696" spans="1:60">
      <c r="A696" s="150"/>
      <c r="B696" s="115"/>
      <c r="C696" s="115" t="s">
        <v>281</v>
      </c>
      <c r="D696" s="115"/>
      <c r="E696" s="553"/>
      <c r="F696" s="146">
        <f>SUM(F694:F695)</f>
        <v>0</v>
      </c>
      <c r="G696" s="146">
        <f>SUM(G694:G695)</f>
        <v>1043389.1573591663</v>
      </c>
      <c r="H696" s="146">
        <f>SUM(H694:H695)</f>
        <v>1412088.3266969803</v>
      </c>
      <c r="I696" s="146">
        <f>I1*SUM(I694:I695)</f>
        <v>0</v>
      </c>
      <c r="J696" s="146">
        <f>SUM(J694:J695)</f>
        <v>0</v>
      </c>
      <c r="K696" s="146">
        <f t="shared" ref="K696:S696" si="1162">SUM(K694:K695)</f>
        <v>0</v>
      </c>
      <c r="L696" s="146">
        <f t="shared" si="1162"/>
        <v>0</v>
      </c>
      <c r="M696" s="146">
        <f t="shared" si="1162"/>
        <v>0</v>
      </c>
      <c r="N696" s="146">
        <f t="shared" si="1162"/>
        <v>0</v>
      </c>
      <c r="O696" s="146">
        <f t="shared" si="1162"/>
        <v>0</v>
      </c>
      <c r="P696" s="146">
        <f t="shared" si="1162"/>
        <v>0</v>
      </c>
      <c r="Q696" s="146">
        <f t="shared" si="1162"/>
        <v>0</v>
      </c>
      <c r="R696" s="146">
        <f t="shared" si="1162"/>
        <v>0</v>
      </c>
      <c r="S696" s="146">
        <f t="shared" si="1162"/>
        <v>0</v>
      </c>
      <c r="T696" s="291">
        <f>SUM(T694:T695)</f>
        <v>0</v>
      </c>
      <c r="U696" s="291">
        <f>SUM(U694:U695)</f>
        <v>0</v>
      </c>
      <c r="V696" s="291">
        <f>V1*SUM(V694:V695)</f>
        <v>0</v>
      </c>
      <c r="W696" s="291">
        <f>W1*SUM(W694:W695)</f>
        <v>0</v>
      </c>
      <c r="X696" s="291">
        <f>X1*SUM(X694:X695)</f>
        <v>0</v>
      </c>
      <c r="Y696" s="929">
        <f t="shared" ref="Y696:AN696" si="1163">SUM(Y694:Y695)</f>
        <v>3708.8151569681941</v>
      </c>
      <c r="Z696" s="929">
        <f t="shared" si="1163"/>
        <v>0</v>
      </c>
      <c r="AA696" s="929">
        <f t="shared" si="1163"/>
        <v>0</v>
      </c>
      <c r="AB696" s="929">
        <f t="shared" si="1163"/>
        <v>0</v>
      </c>
      <c r="AC696" s="929">
        <f t="shared" si="1163"/>
        <v>0</v>
      </c>
      <c r="AD696" s="929">
        <f t="shared" si="1163"/>
        <v>0</v>
      </c>
      <c r="AE696" s="929">
        <f t="shared" si="1163"/>
        <v>0</v>
      </c>
      <c r="AF696" s="929">
        <f t="shared" si="1163"/>
        <v>0</v>
      </c>
      <c r="AG696" s="929">
        <f t="shared" si="1163"/>
        <v>0</v>
      </c>
      <c r="AH696" s="929">
        <f t="shared" si="1163"/>
        <v>0</v>
      </c>
      <c r="AI696" s="929">
        <f t="shared" si="1163"/>
        <v>0</v>
      </c>
      <c r="AJ696" s="929">
        <f t="shared" si="1163"/>
        <v>0</v>
      </c>
      <c r="AK696" s="929">
        <f t="shared" si="1163"/>
        <v>0</v>
      </c>
      <c r="AL696" s="929">
        <f t="shared" si="1163"/>
        <v>0</v>
      </c>
      <c r="AM696" s="929">
        <f t="shared" si="1163"/>
        <v>0</v>
      </c>
      <c r="AN696" s="929">
        <f t="shared" si="1163"/>
        <v>0</v>
      </c>
      <c r="AO696" s="929">
        <f t="shared" ref="AO696:AR696" si="1164">SUM(AO694:AO695)</f>
        <v>0</v>
      </c>
      <c r="AP696" s="929">
        <f t="shared" si="1164"/>
        <v>0</v>
      </c>
      <c r="AQ696" s="929">
        <f t="shared" si="1164"/>
        <v>0</v>
      </c>
      <c r="AR696" s="929">
        <f t="shared" si="1164"/>
        <v>0</v>
      </c>
      <c r="AS696" s="929">
        <f t="shared" ref="AS696:AW696" si="1165">SUM(AS694:AS695)</f>
        <v>0</v>
      </c>
      <c r="AT696" s="929">
        <f t="shared" si="1165"/>
        <v>0</v>
      </c>
      <c r="AU696" s="929">
        <f t="shared" si="1165"/>
        <v>0</v>
      </c>
      <c r="AV696" s="929">
        <f t="shared" si="1165"/>
        <v>0</v>
      </c>
      <c r="AW696" s="929">
        <f t="shared" si="1165"/>
        <v>0</v>
      </c>
      <c r="AX696" s="929">
        <f t="shared" ref="AX696:BA696" si="1166">SUM(AX694:AX695)</f>
        <v>0</v>
      </c>
      <c r="AY696" s="929">
        <f t="shared" si="1166"/>
        <v>0</v>
      </c>
      <c r="AZ696" s="929">
        <f t="shared" si="1166"/>
        <v>0</v>
      </c>
      <c r="BA696" s="929">
        <f t="shared" si="1166"/>
        <v>0</v>
      </c>
      <c r="BB696" s="929">
        <f t="shared" ref="BB696:BC696" si="1167">SUM(BB694:BB695)</f>
        <v>0</v>
      </c>
      <c r="BC696" s="929">
        <f t="shared" si="1167"/>
        <v>0</v>
      </c>
      <c r="BD696" s="929">
        <f t="shared" ref="BD696" si="1168">SUM(BD694:BD695)</f>
        <v>0</v>
      </c>
      <c r="BE696" s="291">
        <f>SUM(BE694:BE695)</f>
        <v>2459186.2992131147</v>
      </c>
      <c r="BF696" s="146"/>
      <c r="BG696" s="291">
        <f>SUM(BG694:BG695)</f>
        <v>2459186.2992131147</v>
      </c>
      <c r="BH696" s="291">
        <f>+BG696-'ROR-Model'!G697</f>
        <v>0</v>
      </c>
    </row>
    <row r="697" spans="1:60">
      <c r="A697" s="150"/>
      <c r="B697" s="115"/>
      <c r="C697" s="115"/>
      <c r="D697" s="115"/>
      <c r="E697" s="553"/>
      <c r="F697" s="128"/>
      <c r="G697" s="128"/>
      <c r="H697" s="128"/>
      <c r="I697" s="128"/>
      <c r="J697" s="128"/>
      <c r="K697" s="128"/>
      <c r="L697" s="128"/>
      <c r="M697" s="128"/>
      <c r="N697" s="128"/>
      <c r="O697" s="128"/>
      <c r="P697" s="128"/>
      <c r="Q697" s="128"/>
      <c r="R697" s="128"/>
      <c r="S697" s="128"/>
      <c r="T697" s="148"/>
      <c r="U697" s="148"/>
      <c r="V697" s="148"/>
      <c r="W697" s="148"/>
      <c r="X697" s="148"/>
      <c r="Y697" s="148"/>
      <c r="Z697" s="148"/>
      <c r="AA697" s="148"/>
      <c r="AB697" s="148"/>
      <c r="AC697" s="148"/>
      <c r="AD697" s="148"/>
      <c r="AE697" s="148"/>
      <c r="AF697" s="148"/>
      <c r="AG697" s="148"/>
      <c r="AH697" s="148"/>
      <c r="AI697" s="148"/>
      <c r="AJ697" s="148"/>
      <c r="AK697" s="148"/>
      <c r="AL697" s="148"/>
      <c r="AM697" s="148"/>
      <c r="AN697" s="148"/>
      <c r="AO697" s="148"/>
      <c r="AP697" s="148"/>
      <c r="AQ697" s="148"/>
      <c r="AR697" s="148"/>
      <c r="AS697" s="148"/>
      <c r="AT697" s="148"/>
      <c r="AU697" s="148"/>
      <c r="AV697" s="148"/>
      <c r="AW697" s="148"/>
      <c r="AX697" s="148"/>
      <c r="AY697" s="148"/>
      <c r="AZ697" s="148"/>
      <c r="BA697" s="148"/>
      <c r="BB697" s="148"/>
      <c r="BC697" s="148"/>
      <c r="BD697" s="148"/>
      <c r="BE697" s="148"/>
      <c r="BF697" s="128"/>
      <c r="BG697" s="148"/>
      <c r="BH697" s="148">
        <f>+BG697-'ROR-Model'!G698</f>
        <v>0</v>
      </c>
    </row>
    <row r="698" spans="1:60">
      <c r="A698" s="150">
        <v>881</v>
      </c>
      <c r="B698" s="115" t="s">
        <v>522</v>
      </c>
      <c r="C698" s="115"/>
      <c r="D698" s="115"/>
      <c r="E698" s="553"/>
      <c r="F698" s="128"/>
      <c r="G698" s="128"/>
      <c r="H698" s="128"/>
      <c r="I698" s="128"/>
      <c r="J698" s="128"/>
      <c r="K698" s="128"/>
      <c r="L698" s="128"/>
      <c r="M698" s="128"/>
      <c r="N698" s="128"/>
      <c r="O698" s="128"/>
      <c r="P698" s="128"/>
      <c r="Q698" s="128"/>
      <c r="R698" s="128"/>
      <c r="S698" s="128"/>
      <c r="T698" s="148"/>
      <c r="U698" s="148"/>
      <c r="V698" s="148"/>
      <c r="W698" s="148"/>
      <c r="X698" s="148"/>
      <c r="Y698" s="148"/>
      <c r="Z698" s="148"/>
      <c r="AA698" s="148"/>
      <c r="AB698" s="148"/>
      <c r="AC698" s="148"/>
      <c r="AD698" s="148"/>
      <c r="AE698" s="148"/>
      <c r="AF698" s="148"/>
      <c r="AG698" s="148"/>
      <c r="AH698" s="148"/>
      <c r="AI698" s="148"/>
      <c r="AJ698" s="148"/>
      <c r="AK698" s="148"/>
      <c r="AL698" s="148"/>
      <c r="AM698" s="148"/>
      <c r="AN698" s="148"/>
      <c r="AO698" s="148"/>
      <c r="AP698" s="148"/>
      <c r="AQ698" s="148"/>
      <c r="AR698" s="148"/>
      <c r="AS698" s="148"/>
      <c r="AT698" s="148"/>
      <c r="AU698" s="148"/>
      <c r="AV698" s="148"/>
      <c r="AW698" s="148"/>
      <c r="AX698" s="148"/>
      <c r="AY698" s="148"/>
      <c r="AZ698" s="148"/>
      <c r="BA698" s="148"/>
      <c r="BB698" s="148"/>
      <c r="BC698" s="148"/>
      <c r="BD698" s="148"/>
      <c r="BE698" s="148"/>
      <c r="BF698" s="128"/>
      <c r="BG698" s="148"/>
      <c r="BH698" s="148">
        <f>+BG698-'ROR-Model'!G699</f>
        <v>0</v>
      </c>
    </row>
    <row r="699" spans="1:60">
      <c r="A699" s="150"/>
      <c r="B699" s="115"/>
      <c r="C699" s="115" t="s">
        <v>15</v>
      </c>
      <c r="D699" s="115"/>
      <c r="E699" s="553"/>
      <c r="F699" s="128"/>
      <c r="G699" s="128">
        <f>$G$1*EXPENSES!K191</f>
        <v>6678.800298800008</v>
      </c>
      <c r="H699" s="128"/>
      <c r="I699" s="128"/>
      <c r="J699" s="128"/>
      <c r="K699" s="128"/>
      <c r="L699" s="128"/>
      <c r="M699" s="128"/>
      <c r="N699" s="128"/>
      <c r="O699" s="128"/>
      <c r="P699" s="128"/>
      <c r="Q699" s="128"/>
      <c r="R699" s="128"/>
      <c r="S699" s="128"/>
      <c r="T699" s="148"/>
      <c r="U699" s="148"/>
      <c r="V699" s="148"/>
      <c r="W699" s="148"/>
      <c r="X699" s="148"/>
      <c r="Y699" s="148">
        <f>'2nd Quarter Inflation Factors'!H63*$Y$1</f>
        <v>-261.95414911999251</v>
      </c>
      <c r="Z699" s="148">
        <f>'Optional Adjustment 1'!G699*$Z$1</f>
        <v>0</v>
      </c>
      <c r="AA699" s="148">
        <f>'Optional Adjustment 2'!G699*$AA$1</f>
        <v>0</v>
      </c>
      <c r="AB699" s="148">
        <f>'Optional Adjustment 3'!G699*$AB$1</f>
        <v>0</v>
      </c>
      <c r="AC699" s="148">
        <f>'Optional Adjustment 4'!G699*$AC$1</f>
        <v>0</v>
      </c>
      <c r="AD699" s="148">
        <f>'Optional Adjustment 5'!G699*$AD$1</f>
        <v>0</v>
      </c>
      <c r="AE699" s="148">
        <f>'Optional Adjustment 6'!G699*$AE$1</f>
        <v>0</v>
      </c>
      <c r="AF699" s="148">
        <f>'Optional Adjustment 7'!G699*$AF$1</f>
        <v>0</v>
      </c>
      <c r="AG699" s="148">
        <f>'Optional Adjustment 8'!G699*$AG$1</f>
        <v>0</v>
      </c>
      <c r="AH699" s="148">
        <f>'Optional Adjustment 9'!G699*$AH$1</f>
        <v>0</v>
      </c>
      <c r="AI699" s="148">
        <f>'Optional Adjustment 10'!G699*$AI$1</f>
        <v>0</v>
      </c>
      <c r="AJ699" s="148">
        <f>'Optional Adjustment 11'!G699*$AJ$1</f>
        <v>0</v>
      </c>
      <c r="AK699" s="148">
        <f>'Optional Adjustment 12'!G699*$AK$1</f>
        <v>0</v>
      </c>
      <c r="AL699" s="148">
        <f>'Optional Adjustment 13'!G699*$AL$1</f>
        <v>0</v>
      </c>
      <c r="AM699" s="148">
        <f>'Optional Adjustment 14'!G699*$AM$1</f>
        <v>0</v>
      </c>
      <c r="AN699" s="148">
        <f>'Optional Adjustment 15'!G699*$AN$1</f>
        <v>0</v>
      </c>
      <c r="AO699" s="148">
        <f>'Optional Adjustment 16'!G699*$AO$1</f>
        <v>0</v>
      </c>
      <c r="AP699" s="148">
        <f>'Optional Adjustment 17'!G699*$AP$1</f>
        <v>0</v>
      </c>
      <c r="AQ699" s="148">
        <f>'Optional Adjustment 18'!G699*$AQ$1</f>
        <v>0</v>
      </c>
      <c r="AR699" s="148">
        <f>'Optional Adjustment 19'!G699*$AR$1</f>
        <v>0</v>
      </c>
      <c r="AS699" s="148">
        <f>'Optional Adjustment 20'!G699*$AS$1</f>
        <v>0</v>
      </c>
      <c r="AT699" s="148">
        <f>'Optional Adjustment 21'!G699*$AT$1</f>
        <v>0</v>
      </c>
      <c r="AU699" s="148">
        <f>'Optional Adjustment 22'!G699*$AU$1</f>
        <v>0</v>
      </c>
      <c r="AV699" s="148">
        <f>'Optional Adjustment 23'!G699*$AV$1</f>
        <v>0</v>
      </c>
      <c r="AW699" s="148">
        <f>'Optional Adjustment 24'!G699*$AW$1</f>
        <v>0</v>
      </c>
      <c r="AX699" s="148">
        <f>'Optional Adjustment 25'!G699*$AX$1</f>
        <v>0</v>
      </c>
      <c r="AY699" s="148">
        <f>'Optional Adjustment 26'!G699*$AY$1</f>
        <v>0</v>
      </c>
      <c r="AZ699" s="148">
        <f>'Optional Adjustment 27'!G699*$AZ$1</f>
        <v>0</v>
      </c>
      <c r="BA699" s="148">
        <f>'Optional Adjustment 28'!G699*$BA$1</f>
        <v>0</v>
      </c>
      <c r="BB699" s="148">
        <f>'Optional Adjustment 29'!G699*$BB$1</f>
        <v>0</v>
      </c>
      <c r="BC699" s="148">
        <f>'Optional Adjustment 30'!G699*$BC$1</f>
        <v>0</v>
      </c>
      <c r="BD699" s="148">
        <f>'Optional Adjustment 31'!G699*$BD$1</f>
        <v>0</v>
      </c>
      <c r="BE699" s="148">
        <f>SUM(F699:BD699)</f>
        <v>6416.8461496800155</v>
      </c>
      <c r="BF699" s="128"/>
      <c r="BG699" s="148">
        <f>SUM(BE699:BE699)</f>
        <v>6416.8461496800155</v>
      </c>
      <c r="BH699" s="148">
        <f>+BG699-'ROR-Model'!G700</f>
        <v>0</v>
      </c>
    </row>
    <row r="700" spans="1:60">
      <c r="A700" s="150"/>
      <c r="B700" s="115"/>
      <c r="C700" s="115" t="s">
        <v>33</v>
      </c>
      <c r="D700" s="115"/>
      <c r="E700" s="553"/>
      <c r="F700" s="128"/>
      <c r="G700" s="128">
        <f>$G$1*EXPENSES!K192</f>
        <v>253.94003199999952</v>
      </c>
      <c r="H700" s="128"/>
      <c r="I700" s="128"/>
      <c r="J700" s="128"/>
      <c r="K700" s="128"/>
      <c r="L700" s="128"/>
      <c r="M700" s="128"/>
      <c r="N700" s="128"/>
      <c r="O700" s="128"/>
      <c r="P700" s="128"/>
      <c r="Q700" s="128"/>
      <c r="R700" s="128"/>
      <c r="S700" s="128"/>
      <c r="T700" s="148"/>
      <c r="U700" s="148"/>
      <c r="V700" s="148"/>
      <c r="W700" s="148"/>
      <c r="X700" s="148"/>
      <c r="Y700" s="148">
        <f>'2nd Quarter Inflation Factors'!H64*$Y$1</f>
        <v>-9.6028168000002552</v>
      </c>
      <c r="Z700" s="148">
        <f>'Optional Adjustment 1'!G700*$Z$1</f>
        <v>0</v>
      </c>
      <c r="AA700" s="148">
        <f>'Optional Adjustment 2'!G700*$AA$1</f>
        <v>0</v>
      </c>
      <c r="AB700" s="148">
        <f>'Optional Adjustment 3'!G700*$AB$1</f>
        <v>0</v>
      </c>
      <c r="AC700" s="148">
        <f>'Optional Adjustment 4'!G700*$AC$1</f>
        <v>0</v>
      </c>
      <c r="AD700" s="148">
        <f>'Optional Adjustment 5'!G700*$AD$1</f>
        <v>0</v>
      </c>
      <c r="AE700" s="148">
        <f>'Optional Adjustment 6'!G700*$AE$1</f>
        <v>0</v>
      </c>
      <c r="AF700" s="148">
        <f>'Optional Adjustment 7'!G700*$AF$1</f>
        <v>0</v>
      </c>
      <c r="AG700" s="148">
        <f>'Optional Adjustment 8'!G700*$AG$1</f>
        <v>0</v>
      </c>
      <c r="AH700" s="148">
        <f>'Optional Adjustment 9'!G700*$AH$1</f>
        <v>0</v>
      </c>
      <c r="AI700" s="148">
        <f>'Optional Adjustment 10'!G700*$AI$1</f>
        <v>0</v>
      </c>
      <c r="AJ700" s="148">
        <f>'Optional Adjustment 11'!G700*$AJ$1</f>
        <v>0</v>
      </c>
      <c r="AK700" s="148">
        <f>'Optional Adjustment 12'!G700*$AK$1</f>
        <v>0</v>
      </c>
      <c r="AL700" s="148">
        <f>'Optional Adjustment 13'!G700*$AL$1</f>
        <v>0</v>
      </c>
      <c r="AM700" s="148">
        <f>'Optional Adjustment 14'!G700*$AM$1</f>
        <v>0</v>
      </c>
      <c r="AN700" s="148">
        <f>'Optional Adjustment 15'!G700*$AN$1</f>
        <v>0</v>
      </c>
      <c r="AO700" s="148">
        <f>'Optional Adjustment 16'!G700*$AO$1</f>
        <v>0</v>
      </c>
      <c r="AP700" s="148">
        <f>'Optional Adjustment 17'!G700*$AP$1</f>
        <v>0</v>
      </c>
      <c r="AQ700" s="148">
        <f>'Optional Adjustment 18'!G700*$AQ$1</f>
        <v>0</v>
      </c>
      <c r="AR700" s="148">
        <f>'Optional Adjustment 19'!G700*$AR$1</f>
        <v>0</v>
      </c>
      <c r="AS700" s="148">
        <f>'Optional Adjustment 20'!G700*$AS$1</f>
        <v>0</v>
      </c>
      <c r="AT700" s="148">
        <f>'Optional Adjustment 21'!G700*$AT$1</f>
        <v>0</v>
      </c>
      <c r="AU700" s="148">
        <f>'Optional Adjustment 22'!G700*$AU$1</f>
        <v>0</v>
      </c>
      <c r="AV700" s="148">
        <f>'Optional Adjustment 23'!G700*$AV$1</f>
        <v>0</v>
      </c>
      <c r="AW700" s="148">
        <f>'Optional Adjustment 24'!G700*$AW$1</f>
        <v>0</v>
      </c>
      <c r="AX700" s="148">
        <f>'Optional Adjustment 25'!G700*$AX$1</f>
        <v>0</v>
      </c>
      <c r="AY700" s="148">
        <f>'Optional Adjustment 26'!G700*$AY$1</f>
        <v>0</v>
      </c>
      <c r="AZ700" s="148">
        <f>'Optional Adjustment 27'!G700*$AZ$1</f>
        <v>0</v>
      </c>
      <c r="BA700" s="148">
        <f>'Optional Adjustment 28'!G700*$BA$1</f>
        <v>0</v>
      </c>
      <c r="BB700" s="148">
        <f>'Optional Adjustment 29'!G700*$BB$1</f>
        <v>0</v>
      </c>
      <c r="BC700" s="148">
        <f>'Optional Adjustment 30'!G700*$BC$1</f>
        <v>0</v>
      </c>
      <c r="BD700" s="148">
        <f>'Optional Adjustment 31'!G700*$BD$1</f>
        <v>0</v>
      </c>
      <c r="BE700" s="148">
        <f>SUM(F700:BD700)</f>
        <v>244.33721519999926</v>
      </c>
      <c r="BF700" s="128"/>
      <c r="BG700" s="148">
        <f>SUM(BE700:BE700)</f>
        <v>244.33721519999926</v>
      </c>
      <c r="BH700" s="148">
        <f>+BG700-'ROR-Model'!G701</f>
        <v>0</v>
      </c>
    </row>
    <row r="701" spans="1:60">
      <c r="A701" s="150"/>
      <c r="B701" s="115"/>
      <c r="C701" s="115" t="s">
        <v>281</v>
      </c>
      <c r="D701" s="115"/>
      <c r="E701" s="553"/>
      <c r="F701" s="146">
        <f>SUM(F699:F700)</f>
        <v>0</v>
      </c>
      <c r="G701" s="146">
        <f>SUM(G699:G700)</f>
        <v>6932.7403308000075</v>
      </c>
      <c r="H701" s="146">
        <f>SUM(H699:H700)</f>
        <v>0</v>
      </c>
      <c r="I701" s="146">
        <f>I1*SUM(I699:I700)</f>
        <v>0</v>
      </c>
      <c r="J701" s="146">
        <f>SUM(J699:J700)</f>
        <v>0</v>
      </c>
      <c r="K701" s="146">
        <f t="shared" ref="K701:S701" si="1169">SUM(K699:K700)</f>
        <v>0</v>
      </c>
      <c r="L701" s="146">
        <f t="shared" si="1169"/>
        <v>0</v>
      </c>
      <c r="M701" s="146">
        <f t="shared" si="1169"/>
        <v>0</v>
      </c>
      <c r="N701" s="146">
        <f t="shared" si="1169"/>
        <v>0</v>
      </c>
      <c r="O701" s="146">
        <f t="shared" si="1169"/>
        <v>0</v>
      </c>
      <c r="P701" s="146">
        <f t="shared" si="1169"/>
        <v>0</v>
      </c>
      <c r="Q701" s="146">
        <f t="shared" si="1169"/>
        <v>0</v>
      </c>
      <c r="R701" s="146">
        <f t="shared" si="1169"/>
        <v>0</v>
      </c>
      <c r="S701" s="146">
        <f t="shared" si="1169"/>
        <v>0</v>
      </c>
      <c r="T701" s="291">
        <f>SUM(T699:T700)</f>
        <v>0</v>
      </c>
      <c r="U701" s="291">
        <f>SUM(U699:U700)</f>
        <v>0</v>
      </c>
      <c r="V701" s="291">
        <f>V1*SUM(V699:V700)</f>
        <v>0</v>
      </c>
      <c r="W701" s="291">
        <f>W1*SUM(W699:W700)</f>
        <v>0</v>
      </c>
      <c r="X701" s="291">
        <f>X1*SUM(X699:X700)</f>
        <v>0</v>
      </c>
      <c r="Y701" s="929">
        <f t="shared" ref="Y701:AN701" si="1170">SUM(Y699:Y700)</f>
        <v>-271.55696591999276</v>
      </c>
      <c r="Z701" s="929">
        <f t="shared" si="1170"/>
        <v>0</v>
      </c>
      <c r="AA701" s="929">
        <f t="shared" si="1170"/>
        <v>0</v>
      </c>
      <c r="AB701" s="929">
        <f t="shared" si="1170"/>
        <v>0</v>
      </c>
      <c r="AC701" s="929">
        <f t="shared" si="1170"/>
        <v>0</v>
      </c>
      <c r="AD701" s="929">
        <f t="shared" si="1170"/>
        <v>0</v>
      </c>
      <c r="AE701" s="929">
        <f t="shared" si="1170"/>
        <v>0</v>
      </c>
      <c r="AF701" s="929">
        <f t="shared" si="1170"/>
        <v>0</v>
      </c>
      <c r="AG701" s="929">
        <f t="shared" si="1170"/>
        <v>0</v>
      </c>
      <c r="AH701" s="929">
        <f t="shared" si="1170"/>
        <v>0</v>
      </c>
      <c r="AI701" s="929">
        <f t="shared" si="1170"/>
        <v>0</v>
      </c>
      <c r="AJ701" s="929">
        <f t="shared" si="1170"/>
        <v>0</v>
      </c>
      <c r="AK701" s="929">
        <f t="shared" si="1170"/>
        <v>0</v>
      </c>
      <c r="AL701" s="929">
        <f t="shared" si="1170"/>
        <v>0</v>
      </c>
      <c r="AM701" s="929">
        <f t="shared" si="1170"/>
        <v>0</v>
      </c>
      <c r="AN701" s="929">
        <f t="shared" si="1170"/>
        <v>0</v>
      </c>
      <c r="AO701" s="929">
        <f t="shared" ref="AO701:AR701" si="1171">SUM(AO699:AO700)</f>
        <v>0</v>
      </c>
      <c r="AP701" s="929">
        <f t="shared" si="1171"/>
        <v>0</v>
      </c>
      <c r="AQ701" s="929">
        <f t="shared" si="1171"/>
        <v>0</v>
      </c>
      <c r="AR701" s="929">
        <f t="shared" si="1171"/>
        <v>0</v>
      </c>
      <c r="AS701" s="929">
        <f t="shared" ref="AS701:AW701" si="1172">SUM(AS699:AS700)</f>
        <v>0</v>
      </c>
      <c r="AT701" s="929">
        <f t="shared" si="1172"/>
        <v>0</v>
      </c>
      <c r="AU701" s="929">
        <f t="shared" si="1172"/>
        <v>0</v>
      </c>
      <c r="AV701" s="929">
        <f t="shared" si="1172"/>
        <v>0</v>
      </c>
      <c r="AW701" s="929">
        <f t="shared" si="1172"/>
        <v>0</v>
      </c>
      <c r="AX701" s="929">
        <f t="shared" ref="AX701:BA701" si="1173">SUM(AX699:AX700)</f>
        <v>0</v>
      </c>
      <c r="AY701" s="929">
        <f t="shared" si="1173"/>
        <v>0</v>
      </c>
      <c r="AZ701" s="929">
        <f t="shared" si="1173"/>
        <v>0</v>
      </c>
      <c r="BA701" s="929">
        <f t="shared" si="1173"/>
        <v>0</v>
      </c>
      <c r="BB701" s="929">
        <f t="shared" ref="BB701:BC701" si="1174">SUM(BB699:BB700)</f>
        <v>0</v>
      </c>
      <c r="BC701" s="929">
        <f t="shared" si="1174"/>
        <v>0</v>
      </c>
      <c r="BD701" s="929">
        <f t="shared" ref="BD701" si="1175">SUM(BD699:BD700)</f>
        <v>0</v>
      </c>
      <c r="BE701" s="291">
        <f>SUM(BE699:BE700)</f>
        <v>6661.1833648800148</v>
      </c>
      <c r="BF701" s="146"/>
      <c r="BG701" s="291">
        <f>SUM(BG699:BG700)</f>
        <v>6661.1833648800148</v>
      </c>
      <c r="BH701" s="291">
        <f>+BG701-'ROR-Model'!G702</f>
        <v>0</v>
      </c>
    </row>
    <row r="702" spans="1:60">
      <c r="A702" s="150"/>
      <c r="B702" s="115"/>
      <c r="C702" s="115"/>
      <c r="D702" s="115"/>
      <c r="E702" s="553"/>
      <c r="F702" s="128"/>
      <c r="G702" s="128"/>
      <c r="H702" s="128"/>
      <c r="I702" s="128"/>
      <c r="J702" s="128"/>
      <c r="K702" s="128"/>
      <c r="L702" s="128"/>
      <c r="M702" s="128"/>
      <c r="N702" s="128"/>
      <c r="O702" s="128"/>
      <c r="P702" s="128"/>
      <c r="Q702" s="128"/>
      <c r="R702" s="128"/>
      <c r="S702" s="128"/>
      <c r="T702" s="148"/>
      <c r="U702" s="148"/>
      <c r="V702" s="148"/>
      <c r="W702" s="148"/>
      <c r="X702" s="148"/>
      <c r="Y702" s="148"/>
      <c r="Z702" s="148"/>
      <c r="AA702" s="148"/>
      <c r="AB702" s="148"/>
      <c r="AC702" s="148"/>
      <c r="AD702" s="148"/>
      <c r="AE702" s="148"/>
      <c r="AF702" s="148"/>
      <c r="AG702" s="148"/>
      <c r="AH702" s="148"/>
      <c r="AI702" s="148"/>
      <c r="AJ702" s="148"/>
      <c r="AK702" s="148"/>
      <c r="AL702" s="148"/>
      <c r="AM702" s="148"/>
      <c r="AN702" s="148"/>
      <c r="AO702" s="148"/>
      <c r="AP702" s="148"/>
      <c r="AQ702" s="148"/>
      <c r="AR702" s="148"/>
      <c r="AS702" s="148"/>
      <c r="AT702" s="148"/>
      <c r="AU702" s="148"/>
      <c r="AV702" s="148"/>
      <c r="AW702" s="148"/>
      <c r="AX702" s="148"/>
      <c r="AY702" s="148"/>
      <c r="AZ702" s="148"/>
      <c r="BA702" s="148"/>
      <c r="BB702" s="148"/>
      <c r="BC702" s="148"/>
      <c r="BD702" s="148"/>
      <c r="BE702" s="148"/>
      <c r="BF702" s="128"/>
      <c r="BG702" s="148"/>
      <c r="BH702" s="148">
        <f>+BG702-'ROR-Model'!G703</f>
        <v>0</v>
      </c>
    </row>
    <row r="703" spans="1:60">
      <c r="A703" s="150">
        <v>885</v>
      </c>
      <c r="B703" s="115" t="s">
        <v>523</v>
      </c>
      <c r="C703" s="115"/>
      <c r="D703" s="115"/>
      <c r="E703" s="553"/>
      <c r="F703" s="128"/>
      <c r="G703" s="128"/>
      <c r="H703" s="128"/>
      <c r="I703" s="128"/>
      <c r="J703" s="128"/>
      <c r="K703" s="128"/>
      <c r="L703" s="128"/>
      <c r="M703" s="128"/>
      <c r="N703" s="128"/>
      <c r="O703" s="128"/>
      <c r="P703" s="128"/>
      <c r="Q703" s="128"/>
      <c r="R703" s="128"/>
      <c r="S703" s="128"/>
      <c r="T703" s="148"/>
      <c r="U703" s="148"/>
      <c r="V703" s="148"/>
      <c r="W703" s="148"/>
      <c r="X703" s="148"/>
      <c r="Y703" s="148"/>
      <c r="Z703" s="148"/>
      <c r="AA703" s="148"/>
      <c r="AB703" s="148"/>
      <c r="AC703" s="148"/>
      <c r="AD703" s="148"/>
      <c r="AE703" s="148"/>
      <c r="AF703" s="148"/>
      <c r="AG703" s="148"/>
      <c r="AH703" s="148"/>
      <c r="AI703" s="148"/>
      <c r="AJ703" s="148"/>
      <c r="AK703" s="148"/>
      <c r="AL703" s="148"/>
      <c r="AM703" s="148"/>
      <c r="AN703" s="148"/>
      <c r="AO703" s="148"/>
      <c r="AP703" s="148"/>
      <c r="AQ703" s="148"/>
      <c r="AR703" s="148"/>
      <c r="AS703" s="148"/>
      <c r="AT703" s="148"/>
      <c r="AU703" s="148"/>
      <c r="AV703" s="148"/>
      <c r="AW703" s="148"/>
      <c r="AX703" s="148"/>
      <c r="AY703" s="148"/>
      <c r="AZ703" s="148"/>
      <c r="BA703" s="148"/>
      <c r="BB703" s="148"/>
      <c r="BC703" s="148"/>
      <c r="BD703" s="148"/>
      <c r="BE703" s="148"/>
      <c r="BF703" s="128"/>
      <c r="BG703" s="148"/>
      <c r="BH703" s="148">
        <f>+BG703-'ROR-Model'!G704</f>
        <v>0</v>
      </c>
    </row>
    <row r="704" spans="1:60">
      <c r="A704" s="150"/>
      <c r="B704" s="115"/>
      <c r="C704" s="115" t="s">
        <v>15</v>
      </c>
      <c r="D704" s="115"/>
      <c r="E704" s="553"/>
      <c r="F704" s="128"/>
      <c r="G704" s="128">
        <f>$G$1*EXPENSES!K196</f>
        <v>6921.6097659199731</v>
      </c>
      <c r="H704" s="128"/>
      <c r="I704" s="128"/>
      <c r="J704" s="128"/>
      <c r="K704" s="128"/>
      <c r="L704" s="128"/>
      <c r="M704" s="128"/>
      <c r="N704" s="128"/>
      <c r="O704" s="128"/>
      <c r="P704" s="128"/>
      <c r="Q704" s="128"/>
      <c r="R704" s="128"/>
      <c r="S704" s="128"/>
      <c r="T704" s="148"/>
      <c r="U704" s="148"/>
      <c r="V704" s="148"/>
      <c r="W704" s="148"/>
      <c r="X704" s="148"/>
      <c r="Y704" s="148">
        <f>'2nd Quarter Inflation Factors'!H68*$Y$1</f>
        <v>5063.2998819798231</v>
      </c>
      <c r="Z704" s="148">
        <f>'Optional Adjustment 1'!G704*$Z$1</f>
        <v>0</v>
      </c>
      <c r="AA704" s="148">
        <f>'Optional Adjustment 2'!G704*$AA$1</f>
        <v>0</v>
      </c>
      <c r="AB704" s="148">
        <f>'Optional Adjustment 3'!G704*$AB$1</f>
        <v>0</v>
      </c>
      <c r="AC704" s="148">
        <f>'Optional Adjustment 4'!G704*$AC$1</f>
        <v>0</v>
      </c>
      <c r="AD704" s="148">
        <f>'Optional Adjustment 5'!G704*$AD$1</f>
        <v>0</v>
      </c>
      <c r="AE704" s="148">
        <f>'Optional Adjustment 6'!G704*$AE$1</f>
        <v>0</v>
      </c>
      <c r="AF704" s="148">
        <f>'Optional Adjustment 7'!G704*$AF$1</f>
        <v>0</v>
      </c>
      <c r="AG704" s="148">
        <f>'Optional Adjustment 8'!G704*$AG$1</f>
        <v>0</v>
      </c>
      <c r="AH704" s="148">
        <f>'Optional Adjustment 9'!G704*$AH$1</f>
        <v>0</v>
      </c>
      <c r="AI704" s="148">
        <f>'Optional Adjustment 10'!G704*$AI$1</f>
        <v>0</v>
      </c>
      <c r="AJ704" s="148">
        <f>'Optional Adjustment 11'!G704*$AJ$1</f>
        <v>0</v>
      </c>
      <c r="AK704" s="148">
        <f>'Optional Adjustment 12'!G704*$AK$1</f>
        <v>0</v>
      </c>
      <c r="AL704" s="148">
        <f>'Optional Adjustment 13'!G704*$AL$1</f>
        <v>0</v>
      </c>
      <c r="AM704" s="148">
        <f>'Optional Adjustment 14'!G704*$AM$1</f>
        <v>0</v>
      </c>
      <c r="AN704" s="148">
        <f>'Optional Adjustment 15'!G704*$AN$1</f>
        <v>0</v>
      </c>
      <c r="AO704" s="148">
        <f>'Optional Adjustment 16'!G704*$AO$1</f>
        <v>0</v>
      </c>
      <c r="AP704" s="148">
        <f>'Optional Adjustment 17'!G704*$AP$1</f>
        <v>0</v>
      </c>
      <c r="AQ704" s="148">
        <f>'Optional Adjustment 18'!G704*$AQ$1</f>
        <v>0</v>
      </c>
      <c r="AR704" s="148">
        <f>'Optional Adjustment 19'!G704*$AR$1</f>
        <v>0</v>
      </c>
      <c r="AS704" s="148">
        <f>'Optional Adjustment 20'!G704*$AS$1</f>
        <v>0</v>
      </c>
      <c r="AT704" s="148">
        <f>'Optional Adjustment 21'!G704*$AT$1</f>
        <v>0</v>
      </c>
      <c r="AU704" s="148">
        <f>'Optional Adjustment 22'!G704*$AU$1</f>
        <v>0</v>
      </c>
      <c r="AV704" s="148">
        <f>'Optional Adjustment 23'!G704*$AV$1</f>
        <v>0</v>
      </c>
      <c r="AW704" s="148">
        <f>'Optional Adjustment 24'!G704*$AW$1</f>
        <v>0</v>
      </c>
      <c r="AX704" s="148">
        <f>'Optional Adjustment 25'!G704*$AX$1</f>
        <v>0</v>
      </c>
      <c r="AY704" s="148">
        <f>'Optional Adjustment 26'!G704*$AY$1</f>
        <v>0</v>
      </c>
      <c r="AZ704" s="148">
        <f>'Optional Adjustment 27'!G704*$AZ$1</f>
        <v>0</v>
      </c>
      <c r="BA704" s="148">
        <f>'Optional Adjustment 28'!G704*$BA$1</f>
        <v>0</v>
      </c>
      <c r="BB704" s="148">
        <f>'Optional Adjustment 29'!G704*$BB$1</f>
        <v>0</v>
      </c>
      <c r="BC704" s="148">
        <f>'Optional Adjustment 30'!G704*$BC$1</f>
        <v>0</v>
      </c>
      <c r="BD704" s="148">
        <f>'Optional Adjustment 31'!G704*$BD$1</f>
        <v>0</v>
      </c>
      <c r="BE704" s="148">
        <f>SUM(F704:BD704)</f>
        <v>11984.909647899796</v>
      </c>
      <c r="BF704" s="128"/>
      <c r="BG704" s="148">
        <f>SUM(BE704:BE704)</f>
        <v>11984.909647899796</v>
      </c>
      <c r="BH704" s="148">
        <f>+BG704-'ROR-Model'!G705</f>
        <v>0</v>
      </c>
    </row>
    <row r="705" spans="1:60">
      <c r="A705" s="150"/>
      <c r="B705" s="115"/>
      <c r="C705" s="115" t="s">
        <v>33</v>
      </c>
      <c r="D705" s="115"/>
      <c r="E705" s="553"/>
      <c r="F705" s="128"/>
      <c r="G705" s="128">
        <f>$G$1*EXPENSES!K197</f>
        <v>230.09813728000154</v>
      </c>
      <c r="H705" s="128"/>
      <c r="I705" s="128"/>
      <c r="J705" s="128"/>
      <c r="K705" s="128"/>
      <c r="L705" s="128"/>
      <c r="M705" s="128"/>
      <c r="N705" s="128"/>
      <c r="O705" s="128"/>
      <c r="P705" s="128"/>
      <c r="Q705" s="128"/>
      <c r="R705" s="128"/>
      <c r="S705" s="128"/>
      <c r="T705" s="148"/>
      <c r="U705" s="148"/>
      <c r="V705" s="148"/>
      <c r="W705" s="148"/>
      <c r="X705" s="148"/>
      <c r="Y705" s="148">
        <f>'2nd Quarter Inflation Factors'!H69*$Y$1</f>
        <v>174.57277131999581</v>
      </c>
      <c r="Z705" s="148">
        <f>'Optional Adjustment 1'!G705*$Z$1</f>
        <v>0</v>
      </c>
      <c r="AA705" s="148">
        <f>'Optional Adjustment 2'!G705*$AA$1</f>
        <v>0</v>
      </c>
      <c r="AB705" s="148">
        <f>'Optional Adjustment 3'!G705*$AB$1</f>
        <v>0</v>
      </c>
      <c r="AC705" s="148">
        <f>'Optional Adjustment 4'!G705*$AC$1</f>
        <v>0</v>
      </c>
      <c r="AD705" s="148">
        <f>'Optional Adjustment 5'!G705*$AD$1</f>
        <v>0</v>
      </c>
      <c r="AE705" s="148">
        <f>'Optional Adjustment 6'!G705*$AE$1</f>
        <v>0</v>
      </c>
      <c r="AF705" s="148">
        <f>'Optional Adjustment 7'!G705*$AF$1</f>
        <v>0</v>
      </c>
      <c r="AG705" s="148">
        <f>'Optional Adjustment 8'!G705*$AG$1</f>
        <v>0</v>
      </c>
      <c r="AH705" s="148">
        <f>'Optional Adjustment 9'!G705*$AH$1</f>
        <v>0</v>
      </c>
      <c r="AI705" s="148">
        <f>'Optional Adjustment 10'!G705*$AI$1</f>
        <v>0</v>
      </c>
      <c r="AJ705" s="148">
        <f>'Optional Adjustment 11'!G705*$AJ$1</f>
        <v>0</v>
      </c>
      <c r="AK705" s="148">
        <f>'Optional Adjustment 12'!G705*$AK$1</f>
        <v>0</v>
      </c>
      <c r="AL705" s="148">
        <f>'Optional Adjustment 13'!G705*$AL$1</f>
        <v>0</v>
      </c>
      <c r="AM705" s="148">
        <f>'Optional Adjustment 14'!G705*$AM$1</f>
        <v>0</v>
      </c>
      <c r="AN705" s="148">
        <f>'Optional Adjustment 15'!G705*$AN$1</f>
        <v>0</v>
      </c>
      <c r="AO705" s="148">
        <f>'Optional Adjustment 16'!G705*$AO$1</f>
        <v>0</v>
      </c>
      <c r="AP705" s="148">
        <f>'Optional Adjustment 17'!G705*$AP$1</f>
        <v>0</v>
      </c>
      <c r="AQ705" s="148">
        <f>'Optional Adjustment 18'!G705*$AQ$1</f>
        <v>0</v>
      </c>
      <c r="AR705" s="148">
        <f>'Optional Adjustment 19'!G705*$AR$1</f>
        <v>0</v>
      </c>
      <c r="AS705" s="148">
        <f>'Optional Adjustment 20'!G705*$AS$1</f>
        <v>0</v>
      </c>
      <c r="AT705" s="148">
        <f>'Optional Adjustment 21'!G705*$AT$1</f>
        <v>0</v>
      </c>
      <c r="AU705" s="148">
        <f>'Optional Adjustment 22'!G705*$AU$1</f>
        <v>0</v>
      </c>
      <c r="AV705" s="148">
        <f>'Optional Adjustment 23'!G705*$AV$1</f>
        <v>0</v>
      </c>
      <c r="AW705" s="148">
        <f>'Optional Adjustment 24'!G705*$AW$1</f>
        <v>0</v>
      </c>
      <c r="AX705" s="148">
        <f>'Optional Adjustment 25'!G705*$AX$1</f>
        <v>0</v>
      </c>
      <c r="AY705" s="148">
        <f>'Optional Adjustment 26'!G705*$AY$1</f>
        <v>0</v>
      </c>
      <c r="AZ705" s="148">
        <f>'Optional Adjustment 27'!G705*$AZ$1</f>
        <v>0</v>
      </c>
      <c r="BA705" s="148">
        <f>'Optional Adjustment 28'!G705*$BA$1</f>
        <v>0</v>
      </c>
      <c r="BB705" s="148">
        <f>'Optional Adjustment 29'!G705*$BB$1</f>
        <v>0</v>
      </c>
      <c r="BC705" s="148">
        <f>'Optional Adjustment 30'!G705*$BC$1</f>
        <v>0</v>
      </c>
      <c r="BD705" s="148">
        <f>'Optional Adjustment 31'!G705*$BD$1</f>
        <v>0</v>
      </c>
      <c r="BE705" s="148">
        <f>SUM(F705:BD705)</f>
        <v>404.67090859999735</v>
      </c>
      <c r="BF705" s="128"/>
      <c r="BG705" s="148">
        <f>SUM(BE705:BE705)</f>
        <v>404.67090859999735</v>
      </c>
      <c r="BH705" s="148">
        <f>+BG705-'ROR-Model'!G706</f>
        <v>0</v>
      </c>
    </row>
    <row r="706" spans="1:60">
      <c r="A706" s="150"/>
      <c r="B706" s="115"/>
      <c r="C706" s="115" t="s">
        <v>281</v>
      </c>
      <c r="D706" s="115"/>
      <c r="E706" s="553"/>
      <c r="F706" s="146">
        <f>SUM(F704:F705)</f>
        <v>0</v>
      </c>
      <c r="G706" s="146">
        <f>SUM(G704:G705)</f>
        <v>7151.7079031999747</v>
      </c>
      <c r="H706" s="146">
        <f>SUM(H704:H705)</f>
        <v>0</v>
      </c>
      <c r="I706" s="146">
        <f>I1*SUM(I704:I705)</f>
        <v>0</v>
      </c>
      <c r="J706" s="146">
        <f>SUM(J704:J705)</f>
        <v>0</v>
      </c>
      <c r="K706" s="146">
        <f t="shared" ref="K706:S706" si="1176">SUM(K704:K705)</f>
        <v>0</v>
      </c>
      <c r="L706" s="146">
        <f t="shared" si="1176"/>
        <v>0</v>
      </c>
      <c r="M706" s="146">
        <f t="shared" si="1176"/>
        <v>0</v>
      </c>
      <c r="N706" s="146">
        <f t="shared" si="1176"/>
        <v>0</v>
      </c>
      <c r="O706" s="146">
        <f t="shared" si="1176"/>
        <v>0</v>
      </c>
      <c r="P706" s="146">
        <f t="shared" si="1176"/>
        <v>0</v>
      </c>
      <c r="Q706" s="146">
        <f t="shared" si="1176"/>
        <v>0</v>
      </c>
      <c r="R706" s="146">
        <f t="shared" si="1176"/>
        <v>0</v>
      </c>
      <c r="S706" s="146">
        <f t="shared" si="1176"/>
        <v>0</v>
      </c>
      <c r="T706" s="291">
        <f>SUM(T704:T705)</f>
        <v>0</v>
      </c>
      <c r="U706" s="291">
        <f>SUM(U704:U705)</f>
        <v>0</v>
      </c>
      <c r="V706" s="291">
        <f>V1*SUM(V704:V705)</f>
        <v>0</v>
      </c>
      <c r="W706" s="291">
        <f>W1*SUM(W704:W705)</f>
        <v>0</v>
      </c>
      <c r="X706" s="291">
        <f>X1*SUM(X704:X705)</f>
        <v>0</v>
      </c>
      <c r="Y706" s="929">
        <f t="shared" ref="Y706:AN706" si="1177">SUM(Y704:Y705)</f>
        <v>5237.8726532998189</v>
      </c>
      <c r="Z706" s="929">
        <f t="shared" si="1177"/>
        <v>0</v>
      </c>
      <c r="AA706" s="929">
        <f t="shared" si="1177"/>
        <v>0</v>
      </c>
      <c r="AB706" s="929">
        <f t="shared" si="1177"/>
        <v>0</v>
      </c>
      <c r="AC706" s="929">
        <f t="shared" si="1177"/>
        <v>0</v>
      </c>
      <c r="AD706" s="929">
        <f t="shared" si="1177"/>
        <v>0</v>
      </c>
      <c r="AE706" s="929">
        <f t="shared" si="1177"/>
        <v>0</v>
      </c>
      <c r="AF706" s="929">
        <f t="shared" si="1177"/>
        <v>0</v>
      </c>
      <c r="AG706" s="929">
        <f t="shared" si="1177"/>
        <v>0</v>
      </c>
      <c r="AH706" s="929">
        <f t="shared" si="1177"/>
        <v>0</v>
      </c>
      <c r="AI706" s="929">
        <f t="shared" si="1177"/>
        <v>0</v>
      </c>
      <c r="AJ706" s="929">
        <f t="shared" si="1177"/>
        <v>0</v>
      </c>
      <c r="AK706" s="929">
        <f t="shared" si="1177"/>
        <v>0</v>
      </c>
      <c r="AL706" s="929">
        <f t="shared" si="1177"/>
        <v>0</v>
      </c>
      <c r="AM706" s="929">
        <f t="shared" si="1177"/>
        <v>0</v>
      </c>
      <c r="AN706" s="929">
        <f t="shared" si="1177"/>
        <v>0</v>
      </c>
      <c r="AO706" s="929">
        <f t="shared" ref="AO706:AR706" si="1178">SUM(AO704:AO705)</f>
        <v>0</v>
      </c>
      <c r="AP706" s="929">
        <f t="shared" si="1178"/>
        <v>0</v>
      </c>
      <c r="AQ706" s="929">
        <f t="shared" si="1178"/>
        <v>0</v>
      </c>
      <c r="AR706" s="929">
        <f t="shared" si="1178"/>
        <v>0</v>
      </c>
      <c r="AS706" s="929">
        <f t="shared" ref="AS706:AW706" si="1179">SUM(AS704:AS705)</f>
        <v>0</v>
      </c>
      <c r="AT706" s="929">
        <f t="shared" si="1179"/>
        <v>0</v>
      </c>
      <c r="AU706" s="929">
        <f t="shared" si="1179"/>
        <v>0</v>
      </c>
      <c r="AV706" s="929">
        <f t="shared" si="1179"/>
        <v>0</v>
      </c>
      <c r="AW706" s="929">
        <f t="shared" si="1179"/>
        <v>0</v>
      </c>
      <c r="AX706" s="929">
        <f t="shared" ref="AX706:BA706" si="1180">SUM(AX704:AX705)</f>
        <v>0</v>
      </c>
      <c r="AY706" s="929">
        <f t="shared" si="1180"/>
        <v>0</v>
      </c>
      <c r="AZ706" s="929">
        <f t="shared" si="1180"/>
        <v>0</v>
      </c>
      <c r="BA706" s="929">
        <f t="shared" si="1180"/>
        <v>0</v>
      </c>
      <c r="BB706" s="929">
        <f t="shared" ref="BB706:BC706" si="1181">SUM(BB704:BB705)</f>
        <v>0</v>
      </c>
      <c r="BC706" s="929">
        <f t="shared" si="1181"/>
        <v>0</v>
      </c>
      <c r="BD706" s="929">
        <f t="shared" ref="BD706" si="1182">SUM(BD704:BD705)</f>
        <v>0</v>
      </c>
      <c r="BE706" s="291">
        <f>SUM(BE704:BE705)</f>
        <v>12389.580556499794</v>
      </c>
      <c r="BF706" s="146"/>
      <c r="BG706" s="291">
        <f>SUM(BG704:BG705)</f>
        <v>12389.580556499794</v>
      </c>
      <c r="BH706" s="291">
        <f>+BG706-'ROR-Model'!G707</f>
        <v>0</v>
      </c>
    </row>
    <row r="707" spans="1:60">
      <c r="A707" s="150"/>
      <c r="B707" s="115"/>
      <c r="C707" s="115"/>
      <c r="D707" s="115"/>
      <c r="E707" s="553"/>
      <c r="F707" s="128"/>
      <c r="G707" s="128"/>
      <c r="H707" s="128"/>
      <c r="I707" s="128"/>
      <c r="J707" s="128"/>
      <c r="K707" s="128"/>
      <c r="L707" s="128"/>
      <c r="M707" s="128"/>
      <c r="N707" s="128"/>
      <c r="O707" s="128"/>
      <c r="P707" s="128"/>
      <c r="Q707" s="128"/>
      <c r="R707" s="128"/>
      <c r="S707" s="128"/>
      <c r="T707" s="148"/>
      <c r="U707" s="148"/>
      <c r="V707" s="148"/>
      <c r="W707" s="148"/>
      <c r="X707" s="148"/>
      <c r="Y707" s="148"/>
      <c r="Z707" s="148"/>
      <c r="AA707" s="148"/>
      <c r="AB707" s="148"/>
      <c r="AC707" s="148"/>
      <c r="AD707" s="148"/>
      <c r="AE707" s="148"/>
      <c r="AF707" s="148"/>
      <c r="AG707" s="148"/>
      <c r="AH707" s="148"/>
      <c r="AI707" s="148"/>
      <c r="AJ707" s="148"/>
      <c r="AK707" s="148"/>
      <c r="AL707" s="148"/>
      <c r="AM707" s="148"/>
      <c r="AN707" s="148"/>
      <c r="AO707" s="148"/>
      <c r="AP707" s="148"/>
      <c r="AQ707" s="148"/>
      <c r="AR707" s="148"/>
      <c r="AS707" s="148"/>
      <c r="AT707" s="148"/>
      <c r="AU707" s="148"/>
      <c r="AV707" s="148"/>
      <c r="AW707" s="148"/>
      <c r="AX707" s="148"/>
      <c r="AY707" s="148"/>
      <c r="AZ707" s="148"/>
      <c r="BA707" s="148"/>
      <c r="BB707" s="148"/>
      <c r="BC707" s="148"/>
      <c r="BD707" s="148"/>
      <c r="BE707" s="148"/>
      <c r="BF707" s="128"/>
      <c r="BG707" s="148"/>
      <c r="BH707" s="148">
        <f>+BG707-'ROR-Model'!G708</f>
        <v>0</v>
      </c>
    </row>
    <row r="708" spans="1:60">
      <c r="A708" s="150">
        <v>886</v>
      </c>
      <c r="B708" s="115" t="s">
        <v>524</v>
      </c>
      <c r="C708" s="115"/>
      <c r="D708" s="115"/>
      <c r="E708" s="553"/>
      <c r="F708" s="128"/>
      <c r="G708" s="128"/>
      <c r="H708" s="128"/>
      <c r="I708" s="128"/>
      <c r="J708" s="128"/>
      <c r="K708" s="128"/>
      <c r="L708" s="128"/>
      <c r="M708" s="128"/>
      <c r="N708" s="128"/>
      <c r="O708" s="128"/>
      <c r="P708" s="128"/>
      <c r="Q708" s="128"/>
      <c r="R708" s="128"/>
      <c r="S708" s="128"/>
      <c r="T708" s="148"/>
      <c r="U708" s="148"/>
      <c r="V708" s="148"/>
      <c r="W708" s="148"/>
      <c r="X708" s="148"/>
      <c r="Y708" s="148"/>
      <c r="Z708" s="148"/>
      <c r="AA708" s="148"/>
      <c r="AB708" s="148"/>
      <c r="AC708" s="148"/>
      <c r="AD708" s="148"/>
      <c r="AE708" s="148"/>
      <c r="AF708" s="148"/>
      <c r="AG708" s="148"/>
      <c r="AH708" s="148"/>
      <c r="AI708" s="148"/>
      <c r="AJ708" s="148"/>
      <c r="AK708" s="148"/>
      <c r="AL708" s="148"/>
      <c r="AM708" s="148"/>
      <c r="AN708" s="148"/>
      <c r="AO708" s="148"/>
      <c r="AP708" s="148"/>
      <c r="AQ708" s="148"/>
      <c r="AR708" s="148"/>
      <c r="AS708" s="148"/>
      <c r="AT708" s="148"/>
      <c r="AU708" s="148"/>
      <c r="AV708" s="148"/>
      <c r="AW708" s="148"/>
      <c r="AX708" s="148"/>
      <c r="AY708" s="148"/>
      <c r="AZ708" s="148"/>
      <c r="BA708" s="148"/>
      <c r="BB708" s="148"/>
      <c r="BC708" s="148"/>
      <c r="BD708" s="148"/>
      <c r="BE708" s="148"/>
      <c r="BF708" s="128"/>
      <c r="BG708" s="148"/>
      <c r="BH708" s="148">
        <f>+BG708-'ROR-Model'!G709</f>
        <v>0</v>
      </c>
    </row>
    <row r="709" spans="1:60">
      <c r="A709" s="150"/>
      <c r="B709" s="115"/>
      <c r="C709" s="115" t="s">
        <v>15</v>
      </c>
      <c r="D709" s="115"/>
      <c r="E709" s="553"/>
      <c r="F709" s="128"/>
      <c r="G709" s="128">
        <f>$G$1*EXPENSES!K201</f>
        <v>-1205.0162032000153</v>
      </c>
      <c r="H709" s="128"/>
      <c r="I709" s="128"/>
      <c r="J709" s="128"/>
      <c r="K709" s="128"/>
      <c r="L709" s="128"/>
      <c r="M709" s="128"/>
      <c r="N709" s="128"/>
      <c r="O709" s="128"/>
      <c r="P709" s="128"/>
      <c r="Q709" s="128"/>
      <c r="R709" s="128"/>
      <c r="S709" s="128"/>
      <c r="T709" s="148"/>
      <c r="U709" s="148"/>
      <c r="V709" s="148"/>
      <c r="W709" s="148"/>
      <c r="X709" s="148"/>
      <c r="Y709" s="148">
        <f>'2nd Quarter Inflation Factors'!H73*$Y$1</f>
        <v>-766.31627519999165</v>
      </c>
      <c r="Z709" s="148">
        <f>'Optional Adjustment 1'!G709*$Z$1</f>
        <v>0</v>
      </c>
      <c r="AA709" s="148">
        <f>'Optional Adjustment 2'!G709*$AA$1</f>
        <v>0</v>
      </c>
      <c r="AB709" s="148">
        <f>'Optional Adjustment 3'!G709*$AB$1</f>
        <v>0</v>
      </c>
      <c r="AC709" s="148">
        <f>'Optional Adjustment 4'!G709*$AC$1</f>
        <v>0</v>
      </c>
      <c r="AD709" s="148">
        <f>'Optional Adjustment 5'!G709*$AD$1</f>
        <v>0</v>
      </c>
      <c r="AE709" s="148">
        <f>'Optional Adjustment 6'!G709*$AE$1</f>
        <v>0</v>
      </c>
      <c r="AF709" s="148">
        <f>'Optional Adjustment 7'!G709*$AF$1</f>
        <v>0</v>
      </c>
      <c r="AG709" s="148">
        <f>'Optional Adjustment 8'!G709*$AG$1</f>
        <v>0</v>
      </c>
      <c r="AH709" s="148">
        <f>'Optional Adjustment 9'!G709*$AH$1</f>
        <v>0</v>
      </c>
      <c r="AI709" s="148">
        <f>'Optional Adjustment 10'!G709*$AI$1</f>
        <v>0</v>
      </c>
      <c r="AJ709" s="148">
        <f>'Optional Adjustment 11'!G709*$AJ$1</f>
        <v>0</v>
      </c>
      <c r="AK709" s="148">
        <f>'Optional Adjustment 12'!G709*$AK$1</f>
        <v>0</v>
      </c>
      <c r="AL709" s="148">
        <f>'Optional Adjustment 13'!G709*$AL$1</f>
        <v>0</v>
      </c>
      <c r="AM709" s="148">
        <f>'Optional Adjustment 14'!G709*$AM$1</f>
        <v>0</v>
      </c>
      <c r="AN709" s="148">
        <f>'Optional Adjustment 15'!G709*$AN$1</f>
        <v>0</v>
      </c>
      <c r="AO709" s="148">
        <f>'Optional Adjustment 16'!G709*$AO$1</f>
        <v>0</v>
      </c>
      <c r="AP709" s="148">
        <f>'Optional Adjustment 17'!G709*$AP$1</f>
        <v>0</v>
      </c>
      <c r="AQ709" s="148">
        <f>'Optional Adjustment 18'!G709*$AQ$1</f>
        <v>0</v>
      </c>
      <c r="AR709" s="148">
        <f>'Optional Adjustment 19'!G709*$AR$1</f>
        <v>0</v>
      </c>
      <c r="AS709" s="148">
        <f>'Optional Adjustment 20'!G709*$AS$1</f>
        <v>0</v>
      </c>
      <c r="AT709" s="148">
        <f>'Optional Adjustment 21'!G709*$AT$1</f>
        <v>0</v>
      </c>
      <c r="AU709" s="148">
        <f>'Optional Adjustment 22'!G709*$AU$1</f>
        <v>0</v>
      </c>
      <c r="AV709" s="148">
        <f>'Optional Adjustment 23'!G709*$AV$1</f>
        <v>0</v>
      </c>
      <c r="AW709" s="148">
        <f>'Optional Adjustment 24'!G709*$AW$1</f>
        <v>0</v>
      </c>
      <c r="AX709" s="148">
        <f>'Optional Adjustment 25'!G709*$AX$1</f>
        <v>0</v>
      </c>
      <c r="AY709" s="148">
        <f>'Optional Adjustment 26'!G709*$AY$1</f>
        <v>0</v>
      </c>
      <c r="AZ709" s="148">
        <f>'Optional Adjustment 27'!G709*$AZ$1</f>
        <v>0</v>
      </c>
      <c r="BA709" s="148">
        <f>'Optional Adjustment 28'!G709*$BA$1</f>
        <v>0</v>
      </c>
      <c r="BB709" s="148">
        <f>'Optional Adjustment 29'!G709*$BB$1</f>
        <v>0</v>
      </c>
      <c r="BC709" s="148">
        <f>'Optional Adjustment 30'!G709*$BC$1</f>
        <v>0</v>
      </c>
      <c r="BD709" s="148">
        <f>'Optional Adjustment 31'!G709*$BD$1</f>
        <v>0</v>
      </c>
      <c r="BE709" s="148">
        <f>SUM(F709:BD709)</f>
        <v>-1971.3324784000069</v>
      </c>
      <c r="BF709" s="128"/>
      <c r="BG709" s="148">
        <f>SUM(BE709:BE709)</f>
        <v>-1971.3324784000069</v>
      </c>
      <c r="BH709" s="148">
        <f>+BG709-'ROR-Model'!G710</f>
        <v>0</v>
      </c>
    </row>
    <row r="710" spans="1:60">
      <c r="A710" s="150"/>
      <c r="B710" s="115"/>
      <c r="C710" s="115" t="s">
        <v>33</v>
      </c>
      <c r="D710" s="115"/>
      <c r="E710" s="553"/>
      <c r="F710" s="128"/>
      <c r="G710" s="128">
        <f>$G$1*EXPENSES!K202</f>
        <v>-36.014833520000593</v>
      </c>
      <c r="H710" s="128"/>
      <c r="I710" s="128"/>
      <c r="J710" s="128"/>
      <c r="K710" s="128"/>
      <c r="L710" s="128"/>
      <c r="M710" s="128"/>
      <c r="N710" s="128"/>
      <c r="O710" s="128"/>
      <c r="P710" s="128"/>
      <c r="Q710" s="128"/>
      <c r="R710" s="128"/>
      <c r="S710" s="128"/>
      <c r="T710" s="148"/>
      <c r="U710" s="148"/>
      <c r="V710" s="148"/>
      <c r="W710" s="148"/>
      <c r="X710" s="148"/>
      <c r="Y710" s="148">
        <f>'2nd Quarter Inflation Factors'!H74*$Y$1</f>
        <v>-28.106241720000071</v>
      </c>
      <c r="Z710" s="148">
        <f>'Optional Adjustment 1'!G710*$Z$1</f>
        <v>0</v>
      </c>
      <c r="AA710" s="148">
        <f>'Optional Adjustment 2'!G710*$AA$1</f>
        <v>0</v>
      </c>
      <c r="AB710" s="148">
        <f>'Optional Adjustment 3'!G710*$AB$1</f>
        <v>0</v>
      </c>
      <c r="AC710" s="148">
        <f>'Optional Adjustment 4'!G710*$AC$1</f>
        <v>0</v>
      </c>
      <c r="AD710" s="148">
        <f>'Optional Adjustment 5'!G710*$AD$1</f>
        <v>0</v>
      </c>
      <c r="AE710" s="148">
        <f>'Optional Adjustment 6'!G710*$AE$1</f>
        <v>0</v>
      </c>
      <c r="AF710" s="148">
        <f>'Optional Adjustment 7'!G710*$AF$1</f>
        <v>0</v>
      </c>
      <c r="AG710" s="148">
        <f>'Optional Adjustment 8'!G710*$AG$1</f>
        <v>0</v>
      </c>
      <c r="AH710" s="148">
        <f>'Optional Adjustment 9'!G710*$AH$1</f>
        <v>0</v>
      </c>
      <c r="AI710" s="148">
        <f>'Optional Adjustment 10'!G710*$AI$1</f>
        <v>0</v>
      </c>
      <c r="AJ710" s="148">
        <f>'Optional Adjustment 11'!G710*$AJ$1</f>
        <v>0</v>
      </c>
      <c r="AK710" s="148">
        <f>'Optional Adjustment 12'!G710*$AK$1</f>
        <v>0</v>
      </c>
      <c r="AL710" s="148">
        <f>'Optional Adjustment 13'!G710*$AL$1</f>
        <v>0</v>
      </c>
      <c r="AM710" s="148">
        <f>'Optional Adjustment 14'!G710*$AM$1</f>
        <v>0</v>
      </c>
      <c r="AN710" s="148">
        <f>'Optional Adjustment 15'!G710*$AN$1</f>
        <v>0</v>
      </c>
      <c r="AO710" s="148">
        <f>'Optional Adjustment 16'!G710*$AO$1</f>
        <v>0</v>
      </c>
      <c r="AP710" s="148">
        <f>'Optional Adjustment 17'!G710*$AP$1</f>
        <v>0</v>
      </c>
      <c r="AQ710" s="148">
        <f>'Optional Adjustment 18'!G710*$AQ$1</f>
        <v>0</v>
      </c>
      <c r="AR710" s="148">
        <f>'Optional Adjustment 19'!G710*$AR$1</f>
        <v>0</v>
      </c>
      <c r="AS710" s="148">
        <f>'Optional Adjustment 20'!G710*$AS$1</f>
        <v>0</v>
      </c>
      <c r="AT710" s="148">
        <f>'Optional Adjustment 21'!G710*$AT$1</f>
        <v>0</v>
      </c>
      <c r="AU710" s="148">
        <f>'Optional Adjustment 22'!G710*$AU$1</f>
        <v>0</v>
      </c>
      <c r="AV710" s="148">
        <f>'Optional Adjustment 23'!G710*$AV$1</f>
        <v>0</v>
      </c>
      <c r="AW710" s="148">
        <f>'Optional Adjustment 24'!G710*$AW$1</f>
        <v>0</v>
      </c>
      <c r="AX710" s="148">
        <f>'Optional Adjustment 25'!G710*$AX$1</f>
        <v>0</v>
      </c>
      <c r="AY710" s="148">
        <f>'Optional Adjustment 26'!G710*$AY$1</f>
        <v>0</v>
      </c>
      <c r="AZ710" s="148">
        <f>'Optional Adjustment 27'!G710*$AZ$1</f>
        <v>0</v>
      </c>
      <c r="BA710" s="148">
        <f>'Optional Adjustment 28'!G710*$BA$1</f>
        <v>0</v>
      </c>
      <c r="BB710" s="148">
        <f>'Optional Adjustment 29'!G710*$BB$1</f>
        <v>0</v>
      </c>
      <c r="BC710" s="148">
        <f>'Optional Adjustment 30'!G710*$BC$1</f>
        <v>0</v>
      </c>
      <c r="BD710" s="148">
        <f>'Optional Adjustment 31'!G710*$BD$1</f>
        <v>0</v>
      </c>
      <c r="BE710" s="148">
        <f>SUM(F710:BD710)</f>
        <v>-64.121075240000664</v>
      </c>
      <c r="BF710" s="128"/>
      <c r="BG710" s="148">
        <f>SUM(BE710:BE710)</f>
        <v>-64.121075240000664</v>
      </c>
      <c r="BH710" s="148">
        <f>+BG710-'ROR-Model'!G711</f>
        <v>0</v>
      </c>
    </row>
    <row r="711" spans="1:60">
      <c r="A711" s="150"/>
      <c r="B711" s="115"/>
      <c r="C711" s="115" t="s">
        <v>281</v>
      </c>
      <c r="D711" s="115"/>
      <c r="E711" s="553"/>
      <c r="F711" s="146">
        <f>SUM(F709:F710)</f>
        <v>0</v>
      </c>
      <c r="G711" s="146">
        <f>SUM(G709:G710)</f>
        <v>-1241.0310367200159</v>
      </c>
      <c r="H711" s="146">
        <f>SUM(H709:H710)</f>
        <v>0</v>
      </c>
      <c r="I711" s="146">
        <f>I1*SUM(I709:I710)</f>
        <v>0</v>
      </c>
      <c r="J711" s="146">
        <f>SUM(J709:J710)</f>
        <v>0</v>
      </c>
      <c r="K711" s="146">
        <f t="shared" ref="K711:S711" si="1183">SUM(K709:K710)</f>
        <v>0</v>
      </c>
      <c r="L711" s="146">
        <f t="shared" si="1183"/>
        <v>0</v>
      </c>
      <c r="M711" s="146">
        <f t="shared" si="1183"/>
        <v>0</v>
      </c>
      <c r="N711" s="146">
        <f t="shared" si="1183"/>
        <v>0</v>
      </c>
      <c r="O711" s="146">
        <f t="shared" si="1183"/>
        <v>0</v>
      </c>
      <c r="P711" s="146">
        <f t="shared" si="1183"/>
        <v>0</v>
      </c>
      <c r="Q711" s="146">
        <f t="shared" si="1183"/>
        <v>0</v>
      </c>
      <c r="R711" s="146">
        <f t="shared" si="1183"/>
        <v>0</v>
      </c>
      <c r="S711" s="146">
        <f t="shared" si="1183"/>
        <v>0</v>
      </c>
      <c r="T711" s="291">
        <f>SUM(T709:T710)</f>
        <v>0</v>
      </c>
      <c r="U711" s="291">
        <f>SUM(U709:U710)</f>
        <v>0</v>
      </c>
      <c r="V711" s="291">
        <f>V1*SUM(V709:V710)</f>
        <v>0</v>
      </c>
      <c r="W711" s="291">
        <f>W1*SUM(W709:W710)</f>
        <v>0</v>
      </c>
      <c r="X711" s="291">
        <f>X1*SUM(X709:X710)</f>
        <v>0</v>
      </c>
      <c r="Y711" s="929">
        <f t="shared" ref="Y711:AN711" si="1184">SUM(Y709:Y710)</f>
        <v>-794.42251691999172</v>
      </c>
      <c r="Z711" s="929">
        <f t="shared" si="1184"/>
        <v>0</v>
      </c>
      <c r="AA711" s="929">
        <f t="shared" si="1184"/>
        <v>0</v>
      </c>
      <c r="AB711" s="929">
        <f t="shared" si="1184"/>
        <v>0</v>
      </c>
      <c r="AC711" s="929">
        <f t="shared" si="1184"/>
        <v>0</v>
      </c>
      <c r="AD711" s="929">
        <f t="shared" si="1184"/>
        <v>0</v>
      </c>
      <c r="AE711" s="929">
        <f t="shared" si="1184"/>
        <v>0</v>
      </c>
      <c r="AF711" s="929">
        <f t="shared" si="1184"/>
        <v>0</v>
      </c>
      <c r="AG711" s="929">
        <f t="shared" si="1184"/>
        <v>0</v>
      </c>
      <c r="AH711" s="929">
        <f t="shared" si="1184"/>
        <v>0</v>
      </c>
      <c r="AI711" s="929">
        <f t="shared" si="1184"/>
        <v>0</v>
      </c>
      <c r="AJ711" s="929">
        <f t="shared" si="1184"/>
        <v>0</v>
      </c>
      <c r="AK711" s="929">
        <f t="shared" si="1184"/>
        <v>0</v>
      </c>
      <c r="AL711" s="929">
        <f t="shared" si="1184"/>
        <v>0</v>
      </c>
      <c r="AM711" s="929">
        <f t="shared" si="1184"/>
        <v>0</v>
      </c>
      <c r="AN711" s="929">
        <f t="shared" si="1184"/>
        <v>0</v>
      </c>
      <c r="AO711" s="929">
        <f t="shared" ref="AO711:AR711" si="1185">SUM(AO709:AO710)</f>
        <v>0</v>
      </c>
      <c r="AP711" s="929">
        <f t="shared" si="1185"/>
        <v>0</v>
      </c>
      <c r="AQ711" s="929">
        <f t="shared" si="1185"/>
        <v>0</v>
      </c>
      <c r="AR711" s="929">
        <f t="shared" si="1185"/>
        <v>0</v>
      </c>
      <c r="AS711" s="929">
        <f t="shared" ref="AS711:AW711" si="1186">SUM(AS709:AS710)</f>
        <v>0</v>
      </c>
      <c r="AT711" s="929">
        <f t="shared" si="1186"/>
        <v>0</v>
      </c>
      <c r="AU711" s="929">
        <f t="shared" si="1186"/>
        <v>0</v>
      </c>
      <c r="AV711" s="929">
        <f t="shared" si="1186"/>
        <v>0</v>
      </c>
      <c r="AW711" s="929">
        <f t="shared" si="1186"/>
        <v>0</v>
      </c>
      <c r="AX711" s="929">
        <f t="shared" ref="AX711:BA711" si="1187">SUM(AX709:AX710)</f>
        <v>0</v>
      </c>
      <c r="AY711" s="929">
        <f t="shared" si="1187"/>
        <v>0</v>
      </c>
      <c r="AZ711" s="929">
        <f t="shared" si="1187"/>
        <v>0</v>
      </c>
      <c r="BA711" s="929">
        <f t="shared" si="1187"/>
        <v>0</v>
      </c>
      <c r="BB711" s="929">
        <f t="shared" ref="BB711:BC711" si="1188">SUM(BB709:BB710)</f>
        <v>0</v>
      </c>
      <c r="BC711" s="929">
        <f t="shared" si="1188"/>
        <v>0</v>
      </c>
      <c r="BD711" s="929">
        <f t="shared" ref="BD711" si="1189">SUM(BD709:BD710)</f>
        <v>0</v>
      </c>
      <c r="BE711" s="291">
        <f>SUM(BE709:BE710)</f>
        <v>-2035.4535536400076</v>
      </c>
      <c r="BF711" s="146"/>
      <c r="BG711" s="291">
        <f>SUM(BG709:BG710)</f>
        <v>-2035.4535536400076</v>
      </c>
      <c r="BH711" s="291">
        <f>+BG711-'ROR-Model'!G712</f>
        <v>0</v>
      </c>
    </row>
    <row r="712" spans="1:60">
      <c r="A712" s="150"/>
      <c r="B712" s="115"/>
      <c r="C712" s="115"/>
      <c r="D712" s="115"/>
      <c r="E712" s="553"/>
      <c r="F712" s="128"/>
      <c r="G712" s="128"/>
      <c r="H712" s="128"/>
      <c r="I712" s="128"/>
      <c r="J712" s="128"/>
      <c r="K712" s="128"/>
      <c r="L712" s="128"/>
      <c r="M712" s="128"/>
      <c r="N712" s="128"/>
      <c r="O712" s="128"/>
      <c r="P712" s="128"/>
      <c r="Q712" s="128"/>
      <c r="R712" s="128"/>
      <c r="S712" s="128"/>
      <c r="T712" s="148"/>
      <c r="U712" s="148"/>
      <c r="V712" s="148"/>
      <c r="W712" s="148"/>
      <c r="X712" s="148"/>
      <c r="Y712" s="148"/>
      <c r="Z712" s="148"/>
      <c r="AA712" s="148"/>
      <c r="AB712" s="148"/>
      <c r="AC712" s="148"/>
      <c r="AD712" s="148"/>
      <c r="AE712" s="148"/>
      <c r="AF712" s="148"/>
      <c r="AG712" s="148"/>
      <c r="AH712" s="148"/>
      <c r="AI712" s="148"/>
      <c r="AJ712" s="148"/>
      <c r="AK712" s="148"/>
      <c r="AL712" s="148"/>
      <c r="AM712" s="148"/>
      <c r="AN712" s="148"/>
      <c r="AO712" s="148"/>
      <c r="AP712" s="148"/>
      <c r="AQ712" s="148"/>
      <c r="AR712" s="148"/>
      <c r="AS712" s="148"/>
      <c r="AT712" s="148"/>
      <c r="AU712" s="148"/>
      <c r="AV712" s="148"/>
      <c r="AW712" s="148"/>
      <c r="AX712" s="148"/>
      <c r="AY712" s="148"/>
      <c r="AZ712" s="148"/>
      <c r="BA712" s="148"/>
      <c r="BB712" s="148"/>
      <c r="BC712" s="148"/>
      <c r="BD712" s="148"/>
      <c r="BE712" s="148"/>
      <c r="BF712" s="128"/>
      <c r="BG712" s="148"/>
      <c r="BH712" s="148">
        <f>+BG712-'ROR-Model'!G713</f>
        <v>0</v>
      </c>
    </row>
    <row r="713" spans="1:60">
      <c r="A713" s="150">
        <v>887</v>
      </c>
      <c r="B713" s="115" t="s">
        <v>525</v>
      </c>
      <c r="C713" s="115"/>
      <c r="D713" s="115"/>
      <c r="E713" s="553"/>
      <c r="F713" s="128"/>
      <c r="G713" s="128"/>
      <c r="H713" s="128"/>
      <c r="I713" s="128"/>
      <c r="J713" s="128"/>
      <c r="K713" s="128"/>
      <c r="L713" s="128"/>
      <c r="M713" s="128"/>
      <c r="N713" s="128"/>
      <c r="O713" s="128"/>
      <c r="P713" s="128"/>
      <c r="Q713" s="128"/>
      <c r="R713" s="128"/>
      <c r="S713" s="128"/>
      <c r="T713" s="148"/>
      <c r="U713" s="148"/>
      <c r="V713" s="148"/>
      <c r="W713" s="148"/>
      <c r="X713" s="148"/>
      <c r="Y713" s="148"/>
      <c r="Z713" s="148"/>
      <c r="AA713" s="148"/>
      <c r="AB713" s="148"/>
      <c r="AC713" s="148"/>
      <c r="AD713" s="148"/>
      <c r="AE713" s="148"/>
      <c r="AF713" s="148"/>
      <c r="AG713" s="148"/>
      <c r="AH713" s="148"/>
      <c r="AI713" s="148"/>
      <c r="AJ713" s="148"/>
      <c r="AK713" s="148"/>
      <c r="AL713" s="148"/>
      <c r="AM713" s="148"/>
      <c r="AN713" s="148"/>
      <c r="AO713" s="148"/>
      <c r="AP713" s="148"/>
      <c r="AQ713" s="148"/>
      <c r="AR713" s="148"/>
      <c r="AS713" s="148"/>
      <c r="AT713" s="148"/>
      <c r="AU713" s="148"/>
      <c r="AV713" s="148"/>
      <c r="AW713" s="148"/>
      <c r="AX713" s="148"/>
      <c r="AY713" s="148"/>
      <c r="AZ713" s="148"/>
      <c r="BA713" s="148"/>
      <c r="BB713" s="148"/>
      <c r="BC713" s="148"/>
      <c r="BD713" s="148"/>
      <c r="BE713" s="148"/>
      <c r="BF713" s="128"/>
      <c r="BG713" s="148"/>
      <c r="BH713" s="148">
        <f>+BG713-'ROR-Model'!G714</f>
        <v>0</v>
      </c>
    </row>
    <row r="714" spans="1:60">
      <c r="A714" s="150"/>
      <c r="B714" s="115"/>
      <c r="C714" s="115" t="s">
        <v>15</v>
      </c>
      <c r="D714" s="115"/>
      <c r="E714" s="553"/>
      <c r="F714" s="128"/>
      <c r="G714" s="128">
        <f>$G$1*EXPENSES!K206</f>
        <v>173679.97933967598</v>
      </c>
      <c r="H714" s="128"/>
      <c r="I714" s="128"/>
      <c r="J714" s="128"/>
      <c r="K714" s="128"/>
      <c r="L714" s="128"/>
      <c r="M714" s="128"/>
      <c r="N714" s="128"/>
      <c r="O714" s="128"/>
      <c r="P714" s="128"/>
      <c r="Q714" s="128"/>
      <c r="R714" s="128"/>
      <c r="S714" s="128"/>
      <c r="T714" s="148"/>
      <c r="U714" s="148">
        <f>+'PIPELINE INTEGRITY'!G18*U1</f>
        <v>2576403.2000000002</v>
      </c>
      <c r="V714" s="148"/>
      <c r="W714" s="148"/>
      <c r="X714" s="148"/>
      <c r="Y714" s="148">
        <f>'2nd Quarter Inflation Factors'!H78*$Y$1</f>
        <v>9706.1490442212671</v>
      </c>
      <c r="Z714" s="148">
        <f>'Optional Adjustment 1'!G714*$Z$1</f>
        <v>0</v>
      </c>
      <c r="AA714" s="148">
        <f>'Optional Adjustment 2'!G714*$AA$1</f>
        <v>0</v>
      </c>
      <c r="AB714" s="148">
        <f>'Optional Adjustment 3'!G714*$AB$1</f>
        <v>0</v>
      </c>
      <c r="AC714" s="148">
        <f>'Optional Adjustment 4'!G714*$AC$1</f>
        <v>0</v>
      </c>
      <c r="AD714" s="148">
        <f>'Optional Adjustment 5'!G714*$AD$1</f>
        <v>0</v>
      </c>
      <c r="AE714" s="148">
        <f>'Optional Adjustment 6'!G714*$AE$1</f>
        <v>0</v>
      </c>
      <c r="AF714" s="148">
        <f>'Optional Adjustment 7'!G714*$AF$1</f>
        <v>0</v>
      </c>
      <c r="AG714" s="148">
        <f>'Optional Adjustment 8'!G714*$AG$1</f>
        <v>0</v>
      </c>
      <c r="AH714" s="148">
        <f>'Optional Adjustment 9'!G714*$AH$1</f>
        <v>0</v>
      </c>
      <c r="AI714" s="148">
        <f>'Optional Adjustment 10'!G714*$AI$1</f>
        <v>0</v>
      </c>
      <c r="AJ714" s="148">
        <f>'Optional Adjustment 11'!G714*$AJ$1</f>
        <v>0</v>
      </c>
      <c r="AK714" s="148">
        <f>'Optional Adjustment 12'!G714*$AK$1</f>
        <v>0</v>
      </c>
      <c r="AL714" s="148">
        <f>'Optional Adjustment 13'!G714*$AL$1</f>
        <v>0</v>
      </c>
      <c r="AM714" s="148">
        <f>'Optional Adjustment 14'!G714*$AM$1</f>
        <v>0</v>
      </c>
      <c r="AN714" s="148">
        <f>'Optional Adjustment 15'!G714*$AN$1</f>
        <v>0</v>
      </c>
      <c r="AO714" s="148">
        <f>'Optional Adjustment 16'!G714*$AO$1</f>
        <v>0</v>
      </c>
      <c r="AP714" s="148">
        <f>'Optional Adjustment 17'!G714*$AP$1</f>
        <v>0</v>
      </c>
      <c r="AQ714" s="148">
        <f>'Optional Adjustment 18'!G714*$AQ$1</f>
        <v>0</v>
      </c>
      <c r="AR714" s="148">
        <f>'Optional Adjustment 19'!G714*$AR$1</f>
        <v>0</v>
      </c>
      <c r="AS714" s="148">
        <f>'Optional Adjustment 20'!G714*$AS$1</f>
        <v>0</v>
      </c>
      <c r="AT714" s="148">
        <f>'Optional Adjustment 21'!G714*$AT$1</f>
        <v>0</v>
      </c>
      <c r="AU714" s="148">
        <f>'Optional Adjustment 22'!G714*$AU$1</f>
        <v>0</v>
      </c>
      <c r="AV714" s="148">
        <f>'Optional Adjustment 23'!G714*$AV$1</f>
        <v>0</v>
      </c>
      <c r="AW714" s="148">
        <f>'Optional Adjustment 24'!G714*$AW$1</f>
        <v>0</v>
      </c>
      <c r="AX714" s="148">
        <f>'Optional Adjustment 25'!G714*$AX$1</f>
        <v>0</v>
      </c>
      <c r="AY714" s="148">
        <f>'Optional Adjustment 26'!G714*$AY$1</f>
        <v>0</v>
      </c>
      <c r="AZ714" s="148">
        <f>'Optional Adjustment 27'!G714*$AZ$1</f>
        <v>0</v>
      </c>
      <c r="BA714" s="148">
        <f>'Optional Adjustment 28'!G714*$BA$1</f>
        <v>0</v>
      </c>
      <c r="BB714" s="148">
        <f>'Optional Adjustment 29'!G714*$BB$1</f>
        <v>0</v>
      </c>
      <c r="BC714" s="148">
        <f>'Optional Adjustment 30'!G714*$BC$1</f>
        <v>0</v>
      </c>
      <c r="BD714" s="148">
        <f>'Optional Adjustment 31'!G714*$BD$1</f>
        <v>0</v>
      </c>
      <c r="BE714" s="148">
        <f>SUM(F714:BD714)</f>
        <v>2759789.3283838974</v>
      </c>
      <c r="BF714" s="128"/>
      <c r="BG714" s="148">
        <f>SUM(BE714:BE714)</f>
        <v>2759789.3283838974</v>
      </c>
      <c r="BH714" s="148">
        <f>+BG714-'ROR-Model'!G715</f>
        <v>0</v>
      </c>
    </row>
    <row r="715" spans="1:60">
      <c r="A715" s="150"/>
      <c r="B715" s="115"/>
      <c r="C715" s="115" t="s">
        <v>33</v>
      </c>
      <c r="D715" s="115"/>
      <c r="E715" s="553"/>
      <c r="F715" s="128"/>
      <c r="G715" s="128">
        <f>$G$1*EXPENSES!K207</f>
        <v>-9769.5927135118691</v>
      </c>
      <c r="H715" s="128"/>
      <c r="I715" s="128"/>
      <c r="J715" s="128"/>
      <c r="K715" s="128"/>
      <c r="L715" s="128"/>
      <c r="M715" s="128"/>
      <c r="N715" s="128"/>
      <c r="O715" s="128"/>
      <c r="P715" s="128"/>
      <c r="Q715" s="128"/>
      <c r="R715" s="128"/>
      <c r="S715" s="128"/>
      <c r="T715" s="148"/>
      <c r="U715" s="148"/>
      <c r="V715" s="148"/>
      <c r="W715" s="148"/>
      <c r="X715" s="148"/>
      <c r="Y715" s="148">
        <f>'2nd Quarter Inflation Factors'!H79*$Y$1</f>
        <v>-312.0656318399997</v>
      </c>
      <c r="Z715" s="148">
        <f>'Optional Adjustment 1'!G715*$Z$1</f>
        <v>0</v>
      </c>
      <c r="AA715" s="148">
        <f>'Optional Adjustment 2'!G715*$AA$1</f>
        <v>0</v>
      </c>
      <c r="AB715" s="148">
        <f>'Optional Adjustment 3'!G715*$AB$1</f>
        <v>0</v>
      </c>
      <c r="AC715" s="148">
        <f>'Optional Adjustment 4'!G715*$AC$1</f>
        <v>0</v>
      </c>
      <c r="AD715" s="148">
        <f>'Optional Adjustment 5'!G715*$AD$1</f>
        <v>0</v>
      </c>
      <c r="AE715" s="148">
        <f>'Optional Adjustment 6'!G715*$AE$1</f>
        <v>0</v>
      </c>
      <c r="AF715" s="148">
        <f>'Optional Adjustment 7'!G715*$AF$1</f>
        <v>0</v>
      </c>
      <c r="AG715" s="148">
        <f>'Optional Adjustment 8'!G715*$AG$1</f>
        <v>0</v>
      </c>
      <c r="AH715" s="148">
        <f>'Optional Adjustment 9'!G715*$AH$1</f>
        <v>0</v>
      </c>
      <c r="AI715" s="148">
        <f>'Optional Adjustment 10'!G715*$AI$1</f>
        <v>0</v>
      </c>
      <c r="AJ715" s="148">
        <f>'Optional Adjustment 11'!G715*$AJ$1</f>
        <v>0</v>
      </c>
      <c r="AK715" s="148">
        <f>'Optional Adjustment 12'!G715*$AK$1</f>
        <v>0</v>
      </c>
      <c r="AL715" s="148">
        <f>'Optional Adjustment 13'!G715*$AL$1</f>
        <v>0</v>
      </c>
      <c r="AM715" s="148">
        <f>'Optional Adjustment 14'!G715*$AM$1</f>
        <v>0</v>
      </c>
      <c r="AN715" s="148">
        <f>'Optional Adjustment 15'!G715*$AN$1</f>
        <v>0</v>
      </c>
      <c r="AO715" s="148">
        <f>'Optional Adjustment 16'!G715*$AO$1</f>
        <v>0</v>
      </c>
      <c r="AP715" s="148">
        <f>'Optional Adjustment 17'!G715*$AP$1</f>
        <v>0</v>
      </c>
      <c r="AQ715" s="148">
        <f>'Optional Adjustment 18'!G715*$AQ$1</f>
        <v>0</v>
      </c>
      <c r="AR715" s="148">
        <f>'Optional Adjustment 19'!G715*$AR$1</f>
        <v>0</v>
      </c>
      <c r="AS715" s="148">
        <f>'Optional Adjustment 20'!G715*$AS$1</f>
        <v>0</v>
      </c>
      <c r="AT715" s="148">
        <f>'Optional Adjustment 21'!G715*$AT$1</f>
        <v>0</v>
      </c>
      <c r="AU715" s="148">
        <f>'Optional Adjustment 22'!G715*$AU$1</f>
        <v>0</v>
      </c>
      <c r="AV715" s="148">
        <f>'Optional Adjustment 23'!G715*$AV$1</f>
        <v>0</v>
      </c>
      <c r="AW715" s="148">
        <f>'Optional Adjustment 24'!G715*$AW$1</f>
        <v>0</v>
      </c>
      <c r="AX715" s="148">
        <f>'Optional Adjustment 25'!G715*$AX$1</f>
        <v>0</v>
      </c>
      <c r="AY715" s="148">
        <f>'Optional Adjustment 26'!G715*$AY$1</f>
        <v>0</v>
      </c>
      <c r="AZ715" s="148">
        <f>'Optional Adjustment 27'!G715*$AZ$1</f>
        <v>0</v>
      </c>
      <c r="BA715" s="148">
        <f>'Optional Adjustment 28'!G715*$BA$1</f>
        <v>0</v>
      </c>
      <c r="BB715" s="148">
        <f>'Optional Adjustment 29'!G715*$BB$1</f>
        <v>0</v>
      </c>
      <c r="BC715" s="148">
        <f>'Optional Adjustment 30'!G715*$BC$1</f>
        <v>0</v>
      </c>
      <c r="BD715" s="148">
        <f>'Optional Adjustment 31'!G715*$BD$1</f>
        <v>0</v>
      </c>
      <c r="BE715" s="148">
        <f>SUM(F715:BD715)</f>
        <v>-10081.658345351869</v>
      </c>
      <c r="BF715" s="128"/>
      <c r="BG715" s="148">
        <f>SUM(BE715:BE715)</f>
        <v>-10081.658345351869</v>
      </c>
      <c r="BH715" s="148">
        <f>+BG715-'ROR-Model'!G716</f>
        <v>0</v>
      </c>
    </row>
    <row r="716" spans="1:60">
      <c r="A716" s="150"/>
      <c r="B716" s="115"/>
      <c r="C716" s="115" t="s">
        <v>281</v>
      </c>
      <c r="D716" s="115"/>
      <c r="E716" s="553"/>
      <c r="F716" s="146">
        <f>SUM(F714:F715)</f>
        <v>0</v>
      </c>
      <c r="G716" s="146">
        <f>SUM(G714:G715)</f>
        <v>163910.38662616411</v>
      </c>
      <c r="H716" s="146">
        <f>SUM(H714:H715)</f>
        <v>0</v>
      </c>
      <c r="I716" s="146">
        <f>I1*SUM(I714:I715)</f>
        <v>0</v>
      </c>
      <c r="J716" s="146">
        <f>SUM(J714:J715)</f>
        <v>0</v>
      </c>
      <c r="K716" s="146">
        <f t="shared" ref="K716:S716" si="1190">SUM(K714:K715)</f>
        <v>0</v>
      </c>
      <c r="L716" s="146">
        <f t="shared" si="1190"/>
        <v>0</v>
      </c>
      <c r="M716" s="146">
        <f t="shared" si="1190"/>
        <v>0</v>
      </c>
      <c r="N716" s="146">
        <f t="shared" si="1190"/>
        <v>0</v>
      </c>
      <c r="O716" s="146">
        <f t="shared" si="1190"/>
        <v>0</v>
      </c>
      <c r="P716" s="146">
        <f t="shared" si="1190"/>
        <v>0</v>
      </c>
      <c r="Q716" s="146">
        <f t="shared" si="1190"/>
        <v>0</v>
      </c>
      <c r="R716" s="146">
        <f t="shared" si="1190"/>
        <v>0</v>
      </c>
      <c r="S716" s="146">
        <f t="shared" si="1190"/>
        <v>0</v>
      </c>
      <c r="T716" s="291">
        <f>SUM(T714:T715)</f>
        <v>0</v>
      </c>
      <c r="U716" s="291">
        <f>SUM(U714:U715)</f>
        <v>2576403.2000000002</v>
      </c>
      <c r="V716" s="291">
        <f>V1*SUM(V714:V715)</f>
        <v>0</v>
      </c>
      <c r="W716" s="291">
        <f>W1*SUM(W714:W715)</f>
        <v>0</v>
      </c>
      <c r="X716" s="291">
        <f>X1*SUM(X714:X715)</f>
        <v>0</v>
      </c>
      <c r="Y716" s="929">
        <f t="shared" ref="Y716:AN716" si="1191">SUM(Y714:Y715)</f>
        <v>9394.0834123812674</v>
      </c>
      <c r="Z716" s="929">
        <f t="shared" si="1191"/>
        <v>0</v>
      </c>
      <c r="AA716" s="929">
        <f t="shared" si="1191"/>
        <v>0</v>
      </c>
      <c r="AB716" s="929">
        <f t="shared" si="1191"/>
        <v>0</v>
      </c>
      <c r="AC716" s="929">
        <f t="shared" si="1191"/>
        <v>0</v>
      </c>
      <c r="AD716" s="929">
        <f t="shared" si="1191"/>
        <v>0</v>
      </c>
      <c r="AE716" s="929">
        <f t="shared" si="1191"/>
        <v>0</v>
      </c>
      <c r="AF716" s="929">
        <f t="shared" si="1191"/>
        <v>0</v>
      </c>
      <c r="AG716" s="929">
        <f t="shared" si="1191"/>
        <v>0</v>
      </c>
      <c r="AH716" s="929">
        <f t="shared" si="1191"/>
        <v>0</v>
      </c>
      <c r="AI716" s="929">
        <f t="shared" si="1191"/>
        <v>0</v>
      </c>
      <c r="AJ716" s="929">
        <f t="shared" si="1191"/>
        <v>0</v>
      </c>
      <c r="AK716" s="929">
        <f t="shared" si="1191"/>
        <v>0</v>
      </c>
      <c r="AL716" s="929">
        <f t="shared" si="1191"/>
        <v>0</v>
      </c>
      <c r="AM716" s="929">
        <f t="shared" si="1191"/>
        <v>0</v>
      </c>
      <c r="AN716" s="929">
        <f t="shared" si="1191"/>
        <v>0</v>
      </c>
      <c r="AO716" s="929">
        <f t="shared" ref="AO716:AR716" si="1192">SUM(AO714:AO715)</f>
        <v>0</v>
      </c>
      <c r="AP716" s="929">
        <f t="shared" si="1192"/>
        <v>0</v>
      </c>
      <c r="AQ716" s="929">
        <f t="shared" si="1192"/>
        <v>0</v>
      </c>
      <c r="AR716" s="929">
        <f t="shared" si="1192"/>
        <v>0</v>
      </c>
      <c r="AS716" s="929">
        <f t="shared" ref="AS716:AW716" si="1193">SUM(AS714:AS715)</f>
        <v>0</v>
      </c>
      <c r="AT716" s="929">
        <f t="shared" si="1193"/>
        <v>0</v>
      </c>
      <c r="AU716" s="929">
        <f t="shared" si="1193"/>
        <v>0</v>
      </c>
      <c r="AV716" s="929">
        <f t="shared" si="1193"/>
        <v>0</v>
      </c>
      <c r="AW716" s="929">
        <f t="shared" si="1193"/>
        <v>0</v>
      </c>
      <c r="AX716" s="929">
        <f t="shared" ref="AX716:BA716" si="1194">SUM(AX714:AX715)</f>
        <v>0</v>
      </c>
      <c r="AY716" s="929">
        <f t="shared" si="1194"/>
        <v>0</v>
      </c>
      <c r="AZ716" s="929">
        <f t="shared" si="1194"/>
        <v>0</v>
      </c>
      <c r="BA716" s="929">
        <f t="shared" si="1194"/>
        <v>0</v>
      </c>
      <c r="BB716" s="929">
        <f t="shared" ref="BB716:BC716" si="1195">SUM(BB714:BB715)</f>
        <v>0</v>
      </c>
      <c r="BC716" s="929">
        <f t="shared" si="1195"/>
        <v>0</v>
      </c>
      <c r="BD716" s="929">
        <f t="shared" ref="BD716" si="1196">SUM(BD714:BD715)</f>
        <v>0</v>
      </c>
      <c r="BE716" s="291">
        <f>SUM(BE714:BE715)</f>
        <v>2749707.6700385455</v>
      </c>
      <c r="BF716" s="146"/>
      <c r="BG716" s="291">
        <f>SUM(BG714:BG715)</f>
        <v>2749707.6700385455</v>
      </c>
      <c r="BH716" s="291">
        <f>+BG716-'ROR-Model'!G717</f>
        <v>0</v>
      </c>
    </row>
    <row r="717" spans="1:60">
      <c r="A717" s="150"/>
      <c r="B717" s="115"/>
      <c r="C717" s="115"/>
      <c r="D717" s="115"/>
      <c r="E717" s="553"/>
      <c r="F717" s="128"/>
      <c r="G717" s="128"/>
      <c r="H717" s="128"/>
      <c r="I717" s="128"/>
      <c r="J717" s="128"/>
      <c r="K717" s="128"/>
      <c r="L717" s="128"/>
      <c r="M717" s="128"/>
      <c r="N717" s="128"/>
      <c r="O717" s="128"/>
      <c r="P717" s="128"/>
      <c r="Q717" s="128"/>
      <c r="R717" s="128"/>
      <c r="S717" s="128"/>
      <c r="T717" s="148"/>
      <c r="U717" s="148"/>
      <c r="V717" s="148"/>
      <c r="W717" s="148"/>
      <c r="X717" s="148"/>
      <c r="Y717" s="148"/>
      <c r="Z717" s="148"/>
      <c r="AA717" s="148"/>
      <c r="AB717" s="148"/>
      <c r="AC717" s="148"/>
      <c r="AD717" s="148"/>
      <c r="AE717" s="148"/>
      <c r="AF717" s="148"/>
      <c r="AG717" s="148"/>
      <c r="AH717" s="148"/>
      <c r="AI717" s="148"/>
      <c r="AJ717" s="148"/>
      <c r="AK717" s="148"/>
      <c r="AL717" s="148"/>
      <c r="AM717" s="148"/>
      <c r="AN717" s="148"/>
      <c r="AO717" s="148"/>
      <c r="AP717" s="148"/>
      <c r="AQ717" s="148"/>
      <c r="AR717" s="148"/>
      <c r="AS717" s="148"/>
      <c r="AT717" s="148"/>
      <c r="AU717" s="148"/>
      <c r="AV717" s="148"/>
      <c r="AW717" s="148"/>
      <c r="AX717" s="148"/>
      <c r="AY717" s="148"/>
      <c r="AZ717" s="148"/>
      <c r="BA717" s="148"/>
      <c r="BB717" s="148"/>
      <c r="BC717" s="148"/>
      <c r="BD717" s="148"/>
      <c r="BE717" s="148"/>
      <c r="BF717" s="128"/>
      <c r="BG717" s="148"/>
      <c r="BH717" s="148">
        <f>+BG717-'ROR-Model'!G718</f>
        <v>0</v>
      </c>
    </row>
    <row r="718" spans="1:60">
      <c r="A718" s="150">
        <v>888</v>
      </c>
      <c r="B718" s="115" t="s">
        <v>526</v>
      </c>
      <c r="C718" s="115"/>
      <c r="D718" s="115"/>
      <c r="E718" s="553"/>
      <c r="F718" s="128"/>
      <c r="G718" s="128"/>
      <c r="H718" s="128"/>
      <c r="I718" s="128"/>
      <c r="J718" s="128"/>
      <c r="K718" s="128"/>
      <c r="L718" s="128"/>
      <c r="M718" s="128"/>
      <c r="N718" s="128"/>
      <c r="O718" s="128"/>
      <c r="P718" s="128"/>
      <c r="Q718" s="128"/>
      <c r="R718" s="128"/>
      <c r="S718" s="128"/>
      <c r="T718" s="148"/>
      <c r="U718" s="148"/>
      <c r="V718" s="148"/>
      <c r="W718" s="148"/>
      <c r="X718" s="148"/>
      <c r="Y718" s="148"/>
      <c r="Z718" s="148"/>
      <c r="AA718" s="148"/>
      <c r="AB718" s="148"/>
      <c r="AC718" s="148"/>
      <c r="AD718" s="148"/>
      <c r="AE718" s="148"/>
      <c r="AF718" s="148"/>
      <c r="AG718" s="148"/>
      <c r="AH718" s="148"/>
      <c r="AI718" s="148"/>
      <c r="AJ718" s="148"/>
      <c r="AK718" s="148"/>
      <c r="AL718" s="148"/>
      <c r="AM718" s="148"/>
      <c r="AN718" s="148"/>
      <c r="AO718" s="148"/>
      <c r="AP718" s="148"/>
      <c r="AQ718" s="148"/>
      <c r="AR718" s="148"/>
      <c r="AS718" s="148"/>
      <c r="AT718" s="148"/>
      <c r="AU718" s="148"/>
      <c r="AV718" s="148"/>
      <c r="AW718" s="148"/>
      <c r="AX718" s="148"/>
      <c r="AY718" s="148"/>
      <c r="AZ718" s="148"/>
      <c r="BA718" s="148"/>
      <c r="BB718" s="148"/>
      <c r="BC718" s="148"/>
      <c r="BD718" s="148"/>
      <c r="BE718" s="148"/>
      <c r="BF718" s="128"/>
      <c r="BG718" s="148"/>
      <c r="BH718" s="148">
        <f>+BG718-'ROR-Model'!G719</f>
        <v>0</v>
      </c>
    </row>
    <row r="719" spans="1:60">
      <c r="A719" s="150"/>
      <c r="B719" s="115"/>
      <c r="C719" s="115" t="s">
        <v>15</v>
      </c>
      <c r="D719" s="115"/>
      <c r="E719" s="553"/>
      <c r="F719" s="128"/>
      <c r="G719" s="128">
        <f>$G$1*EXPENSES!K211</f>
        <v>183736.84537868225</v>
      </c>
      <c r="H719" s="128"/>
      <c r="I719" s="128"/>
      <c r="J719" s="128"/>
      <c r="K719" s="128"/>
      <c r="L719" s="128"/>
      <c r="M719" s="128"/>
      <c r="N719" s="128"/>
      <c r="O719" s="128"/>
      <c r="P719" s="128"/>
      <c r="Q719" s="128"/>
      <c r="R719" s="128"/>
      <c r="S719" s="128"/>
      <c r="T719" s="148"/>
      <c r="U719" s="148"/>
      <c r="V719" s="148"/>
      <c r="W719" s="148"/>
      <c r="X719" s="148"/>
      <c r="Y719" s="148">
        <f>'2nd Quarter Inflation Factors'!H83*$Y$1</f>
        <v>-963.15740785002708</v>
      </c>
      <c r="Z719" s="148">
        <f>'Optional Adjustment 1'!G719*$Z$1</f>
        <v>0</v>
      </c>
      <c r="AA719" s="148">
        <f>'Optional Adjustment 2'!G719*$AA$1</f>
        <v>0</v>
      </c>
      <c r="AB719" s="148">
        <f>'Optional Adjustment 3'!G719*$AB$1</f>
        <v>0</v>
      </c>
      <c r="AC719" s="148">
        <f>'Optional Adjustment 4'!G719*$AC$1</f>
        <v>0</v>
      </c>
      <c r="AD719" s="148">
        <f>'Optional Adjustment 5'!G719*$AD$1</f>
        <v>0</v>
      </c>
      <c r="AE719" s="148">
        <f>'Optional Adjustment 6'!G719*$AE$1</f>
        <v>0</v>
      </c>
      <c r="AF719" s="148">
        <f>'Optional Adjustment 7'!G719*$AF$1</f>
        <v>0</v>
      </c>
      <c r="AG719" s="148">
        <f>'Optional Adjustment 8'!G719*$AG$1</f>
        <v>0</v>
      </c>
      <c r="AH719" s="148">
        <f>'Optional Adjustment 9'!G719*$AH$1</f>
        <v>0</v>
      </c>
      <c r="AI719" s="148">
        <f>'Optional Adjustment 10'!G719*$AI$1</f>
        <v>0</v>
      </c>
      <c r="AJ719" s="148">
        <f>'Optional Adjustment 11'!G719*$AJ$1</f>
        <v>0</v>
      </c>
      <c r="AK719" s="148">
        <f>'Optional Adjustment 12'!G719*$AK$1</f>
        <v>0</v>
      </c>
      <c r="AL719" s="148">
        <f>'Optional Adjustment 13'!G719*$AL$1</f>
        <v>0</v>
      </c>
      <c r="AM719" s="148">
        <f>'Optional Adjustment 14'!G719*$AM$1</f>
        <v>0</v>
      </c>
      <c r="AN719" s="148">
        <f>'Optional Adjustment 15'!G719*$AN$1</f>
        <v>0</v>
      </c>
      <c r="AO719" s="148">
        <f>'Optional Adjustment 16'!G719*$AO$1</f>
        <v>0</v>
      </c>
      <c r="AP719" s="148">
        <f>'Optional Adjustment 17'!G719*$AP$1</f>
        <v>0</v>
      </c>
      <c r="AQ719" s="148">
        <f>'Optional Adjustment 18'!G719*$AQ$1</f>
        <v>0</v>
      </c>
      <c r="AR719" s="148">
        <f>'Optional Adjustment 19'!G719*$AR$1</f>
        <v>0</v>
      </c>
      <c r="AS719" s="148">
        <f>'Optional Adjustment 20'!G719*$AS$1</f>
        <v>0</v>
      </c>
      <c r="AT719" s="148">
        <f>'Optional Adjustment 21'!G719*$AT$1</f>
        <v>0</v>
      </c>
      <c r="AU719" s="148">
        <f>'Optional Adjustment 22'!G719*$AU$1</f>
        <v>0</v>
      </c>
      <c r="AV719" s="148">
        <f>'Optional Adjustment 23'!G719*$AV$1</f>
        <v>0</v>
      </c>
      <c r="AW719" s="148">
        <f>'Optional Adjustment 24'!G719*$AW$1</f>
        <v>0</v>
      </c>
      <c r="AX719" s="148">
        <f>'Optional Adjustment 25'!G719*$AX$1</f>
        <v>0</v>
      </c>
      <c r="AY719" s="148">
        <f>'Optional Adjustment 26'!G719*$AY$1</f>
        <v>0</v>
      </c>
      <c r="AZ719" s="148">
        <f>'Optional Adjustment 27'!G719*$AZ$1</f>
        <v>0</v>
      </c>
      <c r="BA719" s="148">
        <f>'Optional Adjustment 28'!G719*$BA$1</f>
        <v>0</v>
      </c>
      <c r="BB719" s="148">
        <f>'Optional Adjustment 29'!G719*$BB$1</f>
        <v>0</v>
      </c>
      <c r="BC719" s="148">
        <f>'Optional Adjustment 30'!G719*$BC$1</f>
        <v>0</v>
      </c>
      <c r="BD719" s="148">
        <f>'Optional Adjustment 31'!G719*$BD$1</f>
        <v>0</v>
      </c>
      <c r="BE719" s="148">
        <f>SUM(F719:BD719)</f>
        <v>182773.68797083222</v>
      </c>
      <c r="BF719" s="128"/>
      <c r="BG719" s="148">
        <f>SUM(BE719:BE719)</f>
        <v>182773.68797083222</v>
      </c>
      <c r="BH719" s="148">
        <f>+BG719-'ROR-Model'!G720</f>
        <v>0</v>
      </c>
    </row>
    <row r="720" spans="1:60">
      <c r="A720" s="150"/>
      <c r="B720" s="115"/>
      <c r="C720" s="115" t="s">
        <v>33</v>
      </c>
      <c r="D720" s="115"/>
      <c r="E720" s="553"/>
      <c r="F720" s="128"/>
      <c r="G720" s="128">
        <f>$G$1*EXPENSES!K212</f>
        <v>13799.860623159984</v>
      </c>
      <c r="H720" s="128"/>
      <c r="I720" s="128"/>
      <c r="J720" s="128"/>
      <c r="K720" s="128"/>
      <c r="L720" s="128"/>
      <c r="M720" s="128"/>
      <c r="N720" s="128"/>
      <c r="O720" s="128"/>
      <c r="P720" s="128"/>
      <c r="Q720" s="128"/>
      <c r="R720" s="128"/>
      <c r="S720" s="128"/>
      <c r="T720" s="148"/>
      <c r="U720" s="148"/>
      <c r="V720" s="148"/>
      <c r="W720" s="148"/>
      <c r="X720" s="148"/>
      <c r="Y720" s="148">
        <f>'2nd Quarter Inflation Factors'!H84*$Y$1</f>
        <v>-31.44934787999955</v>
      </c>
      <c r="Z720" s="148">
        <f>'Optional Adjustment 1'!G720*$Z$1</f>
        <v>0</v>
      </c>
      <c r="AA720" s="148">
        <f>'Optional Adjustment 2'!G720*$AA$1</f>
        <v>0</v>
      </c>
      <c r="AB720" s="148">
        <f>'Optional Adjustment 3'!G720*$AB$1</f>
        <v>0</v>
      </c>
      <c r="AC720" s="148">
        <f>'Optional Adjustment 4'!G720*$AC$1</f>
        <v>0</v>
      </c>
      <c r="AD720" s="148">
        <f>'Optional Adjustment 5'!G720*$AD$1</f>
        <v>0</v>
      </c>
      <c r="AE720" s="148">
        <f>'Optional Adjustment 6'!G720*$AE$1</f>
        <v>0</v>
      </c>
      <c r="AF720" s="148">
        <f>'Optional Adjustment 7'!G720*$AF$1</f>
        <v>0</v>
      </c>
      <c r="AG720" s="148">
        <f>'Optional Adjustment 8'!G720*$AG$1</f>
        <v>0</v>
      </c>
      <c r="AH720" s="148">
        <f>'Optional Adjustment 9'!G720*$AH$1</f>
        <v>0</v>
      </c>
      <c r="AI720" s="148">
        <f>'Optional Adjustment 10'!G720*$AI$1</f>
        <v>0</v>
      </c>
      <c r="AJ720" s="148">
        <f>'Optional Adjustment 11'!G720*$AJ$1</f>
        <v>0</v>
      </c>
      <c r="AK720" s="148">
        <f>'Optional Adjustment 12'!G720*$AK$1</f>
        <v>0</v>
      </c>
      <c r="AL720" s="148">
        <f>'Optional Adjustment 13'!G720*$AL$1</f>
        <v>0</v>
      </c>
      <c r="AM720" s="148">
        <f>'Optional Adjustment 14'!G720*$AM$1</f>
        <v>0</v>
      </c>
      <c r="AN720" s="148">
        <f>'Optional Adjustment 15'!G720*$AN$1</f>
        <v>0</v>
      </c>
      <c r="AO720" s="148">
        <f>'Optional Adjustment 16'!G720*$AO$1</f>
        <v>0</v>
      </c>
      <c r="AP720" s="148">
        <f>'Optional Adjustment 17'!G720*$AP$1</f>
        <v>0</v>
      </c>
      <c r="AQ720" s="148">
        <f>'Optional Adjustment 18'!G720*$AQ$1</f>
        <v>0</v>
      </c>
      <c r="AR720" s="148">
        <f>'Optional Adjustment 19'!G720*$AR$1</f>
        <v>0</v>
      </c>
      <c r="AS720" s="148">
        <f>'Optional Adjustment 20'!G720*$AS$1</f>
        <v>0</v>
      </c>
      <c r="AT720" s="148">
        <f>'Optional Adjustment 21'!G720*$AT$1</f>
        <v>0</v>
      </c>
      <c r="AU720" s="148">
        <f>'Optional Adjustment 22'!G720*$AU$1</f>
        <v>0</v>
      </c>
      <c r="AV720" s="148">
        <f>'Optional Adjustment 23'!G720*$AV$1</f>
        <v>0</v>
      </c>
      <c r="AW720" s="148">
        <f>'Optional Adjustment 24'!G720*$AW$1</f>
        <v>0</v>
      </c>
      <c r="AX720" s="148">
        <f>'Optional Adjustment 25'!G720*$AX$1</f>
        <v>0</v>
      </c>
      <c r="AY720" s="148">
        <f>'Optional Adjustment 26'!G720*$AY$1</f>
        <v>0</v>
      </c>
      <c r="AZ720" s="148">
        <f>'Optional Adjustment 27'!G720*$AZ$1</f>
        <v>0</v>
      </c>
      <c r="BA720" s="148">
        <f>'Optional Adjustment 28'!G720*$BA$1</f>
        <v>0</v>
      </c>
      <c r="BB720" s="148">
        <f>'Optional Adjustment 29'!G720*$BB$1</f>
        <v>0</v>
      </c>
      <c r="BC720" s="148">
        <f>'Optional Adjustment 30'!G720*$BC$1</f>
        <v>0</v>
      </c>
      <c r="BD720" s="148">
        <f>'Optional Adjustment 31'!G720*$BD$1</f>
        <v>0</v>
      </c>
      <c r="BE720" s="148">
        <f>SUM(F720:BD720)</f>
        <v>13768.411275279985</v>
      </c>
      <c r="BF720" s="128"/>
      <c r="BG720" s="148">
        <f>SUM(BE720:BE720)</f>
        <v>13768.411275279985</v>
      </c>
      <c r="BH720" s="148">
        <f>+BG720-'ROR-Model'!G721</f>
        <v>0</v>
      </c>
    </row>
    <row r="721" spans="1:60">
      <c r="A721" s="150"/>
      <c r="B721" s="115"/>
      <c r="C721" s="115" t="s">
        <v>281</v>
      </c>
      <c r="D721" s="115"/>
      <c r="E721" s="553"/>
      <c r="F721" s="146">
        <f>SUM(F719:F720)</f>
        <v>0</v>
      </c>
      <c r="G721" s="146">
        <f>SUM(G719:G720)</f>
        <v>197536.70600184222</v>
      </c>
      <c r="H721" s="146">
        <f>SUM(H719:H720)</f>
        <v>0</v>
      </c>
      <c r="I721" s="146">
        <f>I1*SUM(I719:I720)</f>
        <v>0</v>
      </c>
      <c r="J721" s="146">
        <f>SUM(J719:J720)</f>
        <v>0</v>
      </c>
      <c r="K721" s="146">
        <f t="shared" ref="K721:S721" si="1197">SUM(K719:K720)</f>
        <v>0</v>
      </c>
      <c r="L721" s="146">
        <f t="shared" si="1197"/>
        <v>0</v>
      </c>
      <c r="M721" s="146">
        <f t="shared" si="1197"/>
        <v>0</v>
      </c>
      <c r="N721" s="146">
        <f t="shared" si="1197"/>
        <v>0</v>
      </c>
      <c r="O721" s="146">
        <f t="shared" si="1197"/>
        <v>0</v>
      </c>
      <c r="P721" s="146">
        <f t="shared" si="1197"/>
        <v>0</v>
      </c>
      <c r="Q721" s="146">
        <f t="shared" si="1197"/>
        <v>0</v>
      </c>
      <c r="R721" s="146">
        <f t="shared" si="1197"/>
        <v>0</v>
      </c>
      <c r="S721" s="146">
        <f t="shared" si="1197"/>
        <v>0</v>
      </c>
      <c r="T721" s="291">
        <f>SUM(T719:T720)</f>
        <v>0</v>
      </c>
      <c r="U721" s="291">
        <f>SUM(U719:U720)</f>
        <v>0</v>
      </c>
      <c r="V721" s="291">
        <f>V1*SUM(V719:V720)</f>
        <v>0</v>
      </c>
      <c r="W721" s="291">
        <f>W1*SUM(W719:W720)</f>
        <v>0</v>
      </c>
      <c r="X721" s="291">
        <f>X1*SUM(X719:X720)</f>
        <v>0</v>
      </c>
      <c r="Y721" s="929">
        <f t="shared" ref="Y721:AN721" si="1198">SUM(Y719:Y720)</f>
        <v>-994.60675573002663</v>
      </c>
      <c r="Z721" s="929">
        <f t="shared" si="1198"/>
        <v>0</v>
      </c>
      <c r="AA721" s="929">
        <f t="shared" si="1198"/>
        <v>0</v>
      </c>
      <c r="AB721" s="929">
        <f t="shared" si="1198"/>
        <v>0</v>
      </c>
      <c r="AC721" s="929">
        <f t="shared" si="1198"/>
        <v>0</v>
      </c>
      <c r="AD721" s="929">
        <f t="shared" si="1198"/>
        <v>0</v>
      </c>
      <c r="AE721" s="929">
        <f t="shared" si="1198"/>
        <v>0</v>
      </c>
      <c r="AF721" s="929">
        <f t="shared" si="1198"/>
        <v>0</v>
      </c>
      <c r="AG721" s="929">
        <f t="shared" si="1198"/>
        <v>0</v>
      </c>
      <c r="AH721" s="929">
        <f t="shared" si="1198"/>
        <v>0</v>
      </c>
      <c r="AI721" s="929">
        <f t="shared" si="1198"/>
        <v>0</v>
      </c>
      <c r="AJ721" s="929">
        <f t="shared" si="1198"/>
        <v>0</v>
      </c>
      <c r="AK721" s="929">
        <f t="shared" si="1198"/>
        <v>0</v>
      </c>
      <c r="AL721" s="929">
        <f t="shared" si="1198"/>
        <v>0</v>
      </c>
      <c r="AM721" s="929">
        <f t="shared" si="1198"/>
        <v>0</v>
      </c>
      <c r="AN721" s="929">
        <f t="shared" si="1198"/>
        <v>0</v>
      </c>
      <c r="AO721" s="929">
        <f t="shared" ref="AO721:AR721" si="1199">SUM(AO719:AO720)</f>
        <v>0</v>
      </c>
      <c r="AP721" s="929">
        <f t="shared" si="1199"/>
        <v>0</v>
      </c>
      <c r="AQ721" s="929">
        <f t="shared" si="1199"/>
        <v>0</v>
      </c>
      <c r="AR721" s="929">
        <f t="shared" si="1199"/>
        <v>0</v>
      </c>
      <c r="AS721" s="929">
        <f t="shared" ref="AS721:AW721" si="1200">SUM(AS719:AS720)</f>
        <v>0</v>
      </c>
      <c r="AT721" s="929">
        <f t="shared" si="1200"/>
        <v>0</v>
      </c>
      <c r="AU721" s="929">
        <f t="shared" si="1200"/>
        <v>0</v>
      </c>
      <c r="AV721" s="929">
        <f t="shared" si="1200"/>
        <v>0</v>
      </c>
      <c r="AW721" s="929">
        <f t="shared" si="1200"/>
        <v>0</v>
      </c>
      <c r="AX721" s="929">
        <f t="shared" ref="AX721:BA721" si="1201">SUM(AX719:AX720)</f>
        <v>0</v>
      </c>
      <c r="AY721" s="929">
        <f t="shared" si="1201"/>
        <v>0</v>
      </c>
      <c r="AZ721" s="929">
        <f t="shared" si="1201"/>
        <v>0</v>
      </c>
      <c r="BA721" s="929">
        <f t="shared" si="1201"/>
        <v>0</v>
      </c>
      <c r="BB721" s="929">
        <f t="shared" ref="BB721:BC721" si="1202">SUM(BB719:BB720)</f>
        <v>0</v>
      </c>
      <c r="BC721" s="929">
        <f t="shared" si="1202"/>
        <v>0</v>
      </c>
      <c r="BD721" s="929">
        <f t="shared" ref="BD721" si="1203">SUM(BD719:BD720)</f>
        <v>0</v>
      </c>
      <c r="BE721" s="291">
        <f>SUM(BE719:BE720)</f>
        <v>196542.09924611222</v>
      </c>
      <c r="BF721" s="146"/>
      <c r="BG721" s="291">
        <f>SUM(BG719:BG720)</f>
        <v>196542.09924611222</v>
      </c>
      <c r="BH721" s="291">
        <f>+BG721-'ROR-Model'!G722</f>
        <v>0</v>
      </c>
    </row>
    <row r="722" spans="1:60">
      <c r="A722" s="150"/>
      <c r="B722" s="115"/>
      <c r="C722" s="115"/>
      <c r="D722" s="115"/>
      <c r="E722" s="553"/>
      <c r="F722" s="128"/>
      <c r="G722" s="128"/>
      <c r="H722" s="128"/>
      <c r="I722" s="128"/>
      <c r="J722" s="128"/>
      <c r="K722" s="128"/>
      <c r="L722" s="128"/>
      <c r="M722" s="128"/>
      <c r="N722" s="128"/>
      <c r="O722" s="128"/>
      <c r="P722" s="128"/>
      <c r="Q722" s="128"/>
      <c r="R722" s="128"/>
      <c r="S722" s="128"/>
      <c r="T722" s="148"/>
      <c r="U722" s="148"/>
      <c r="V722" s="148"/>
      <c r="W722" s="148"/>
      <c r="X722" s="148"/>
      <c r="Y722" s="148"/>
      <c r="Z722" s="148"/>
      <c r="AA722" s="148"/>
      <c r="AB722" s="148"/>
      <c r="AC722" s="148"/>
      <c r="AD722" s="148"/>
      <c r="AE722" s="148"/>
      <c r="AF722" s="148"/>
      <c r="AG722" s="148"/>
      <c r="AH722" s="148"/>
      <c r="AI722" s="148"/>
      <c r="AJ722" s="148"/>
      <c r="AK722" s="148"/>
      <c r="AL722" s="148"/>
      <c r="AM722" s="148"/>
      <c r="AN722" s="148"/>
      <c r="AO722" s="148"/>
      <c r="AP722" s="148"/>
      <c r="AQ722" s="148"/>
      <c r="AR722" s="148"/>
      <c r="AS722" s="148"/>
      <c r="AT722" s="148"/>
      <c r="AU722" s="148"/>
      <c r="AV722" s="148"/>
      <c r="AW722" s="148"/>
      <c r="AX722" s="148"/>
      <c r="AY722" s="148"/>
      <c r="AZ722" s="148"/>
      <c r="BA722" s="148"/>
      <c r="BB722" s="148"/>
      <c r="BC722" s="148"/>
      <c r="BD722" s="148"/>
      <c r="BE722" s="148"/>
      <c r="BF722" s="128"/>
      <c r="BG722" s="148"/>
      <c r="BH722" s="148">
        <f>+BG722-'ROR-Model'!G723</f>
        <v>0</v>
      </c>
    </row>
    <row r="723" spans="1:60">
      <c r="A723" s="150">
        <v>889</v>
      </c>
      <c r="B723" s="115" t="s">
        <v>543</v>
      </c>
      <c r="C723" s="115"/>
      <c r="D723" s="115"/>
      <c r="E723" s="553"/>
      <c r="F723" s="128"/>
      <c r="G723" s="128"/>
      <c r="H723" s="128"/>
      <c r="I723" s="128"/>
      <c r="J723" s="128"/>
      <c r="K723" s="128"/>
      <c r="L723" s="128"/>
      <c r="M723" s="128"/>
      <c r="N723" s="128"/>
      <c r="O723" s="128"/>
      <c r="P723" s="128"/>
      <c r="Q723" s="128"/>
      <c r="R723" s="128"/>
      <c r="S723" s="128"/>
      <c r="T723" s="148"/>
      <c r="U723" s="148"/>
      <c r="V723" s="148"/>
      <c r="W723" s="148"/>
      <c r="X723" s="148"/>
      <c r="Y723" s="148"/>
      <c r="Z723" s="148"/>
      <c r="AA723" s="148"/>
      <c r="AB723" s="148"/>
      <c r="AC723" s="148"/>
      <c r="AD723" s="148"/>
      <c r="AE723" s="148"/>
      <c r="AF723" s="148"/>
      <c r="AG723" s="148"/>
      <c r="AH723" s="148"/>
      <c r="AI723" s="148"/>
      <c r="AJ723" s="148"/>
      <c r="AK723" s="148"/>
      <c r="AL723" s="148"/>
      <c r="AM723" s="148"/>
      <c r="AN723" s="148"/>
      <c r="AO723" s="148"/>
      <c r="AP723" s="148"/>
      <c r="AQ723" s="148"/>
      <c r="AR723" s="148"/>
      <c r="AS723" s="148"/>
      <c r="AT723" s="148"/>
      <c r="AU723" s="148"/>
      <c r="AV723" s="148"/>
      <c r="AW723" s="148"/>
      <c r="AX723" s="148"/>
      <c r="AY723" s="148"/>
      <c r="AZ723" s="148"/>
      <c r="BA723" s="148"/>
      <c r="BB723" s="148"/>
      <c r="BC723" s="148"/>
      <c r="BD723" s="148"/>
      <c r="BE723" s="148"/>
      <c r="BF723" s="128"/>
      <c r="BG723" s="148"/>
      <c r="BH723" s="148">
        <f>+BG723-'ROR-Model'!G724</f>
        <v>0</v>
      </c>
    </row>
    <row r="724" spans="1:60">
      <c r="A724" s="150"/>
      <c r="B724" s="115"/>
      <c r="C724" s="115" t="s">
        <v>15</v>
      </c>
      <c r="D724" s="115"/>
      <c r="E724" s="553"/>
      <c r="F724" s="128"/>
      <c r="G724" s="128">
        <f>$G$1*EXPENSES!K216</f>
        <v>12936.368991448631</v>
      </c>
      <c r="H724" s="128"/>
      <c r="I724" s="128"/>
      <c r="J724" s="128"/>
      <c r="K724" s="128"/>
      <c r="L724" s="128"/>
      <c r="M724" s="128"/>
      <c r="N724" s="128"/>
      <c r="O724" s="128"/>
      <c r="P724" s="128"/>
      <c r="Q724" s="128"/>
      <c r="R724" s="128"/>
      <c r="S724" s="128"/>
      <c r="T724" s="148"/>
      <c r="U724" s="148"/>
      <c r="V724" s="148"/>
      <c r="W724" s="148"/>
      <c r="X724" s="148"/>
      <c r="Y724" s="148">
        <f>'2nd Quarter Inflation Factors'!H88*$Y$1</f>
        <v>-211.62612719999743</v>
      </c>
      <c r="Z724" s="148">
        <f>'Optional Adjustment 1'!G724*$Z$1</f>
        <v>0</v>
      </c>
      <c r="AA724" s="148">
        <f>'Optional Adjustment 2'!G724*$AA$1</f>
        <v>0</v>
      </c>
      <c r="AB724" s="148">
        <f>'Optional Adjustment 3'!G724*$AB$1</f>
        <v>0</v>
      </c>
      <c r="AC724" s="148">
        <f>'Optional Adjustment 4'!G724*$AC$1</f>
        <v>0</v>
      </c>
      <c r="AD724" s="148">
        <f>'Optional Adjustment 5'!G724*$AD$1</f>
        <v>0</v>
      </c>
      <c r="AE724" s="148">
        <f>'Optional Adjustment 6'!G724*$AE$1</f>
        <v>0</v>
      </c>
      <c r="AF724" s="148">
        <f>'Optional Adjustment 7'!G724*$AF$1</f>
        <v>0</v>
      </c>
      <c r="AG724" s="148">
        <f>'Optional Adjustment 8'!G724*$AG$1</f>
        <v>0</v>
      </c>
      <c r="AH724" s="148">
        <f>'Optional Adjustment 9'!G724*$AH$1</f>
        <v>0</v>
      </c>
      <c r="AI724" s="148">
        <f>'Optional Adjustment 10'!G724*$AI$1</f>
        <v>0</v>
      </c>
      <c r="AJ724" s="148">
        <f>'Optional Adjustment 11'!G724*$AJ$1</f>
        <v>0</v>
      </c>
      <c r="AK724" s="148">
        <f>'Optional Adjustment 12'!G724*$AK$1</f>
        <v>0</v>
      </c>
      <c r="AL724" s="148">
        <f>'Optional Adjustment 13'!G724*$AL$1</f>
        <v>0</v>
      </c>
      <c r="AM724" s="148">
        <f>'Optional Adjustment 14'!G724*$AM$1</f>
        <v>0</v>
      </c>
      <c r="AN724" s="148">
        <f>'Optional Adjustment 15'!G724*$AN$1</f>
        <v>0</v>
      </c>
      <c r="AO724" s="148">
        <f>'Optional Adjustment 16'!G724*$AO$1</f>
        <v>0</v>
      </c>
      <c r="AP724" s="148">
        <f>'Optional Adjustment 17'!G724*$AP$1</f>
        <v>0</v>
      </c>
      <c r="AQ724" s="148">
        <f>'Optional Adjustment 18'!G724*$AQ$1</f>
        <v>0</v>
      </c>
      <c r="AR724" s="148">
        <f>'Optional Adjustment 19'!G724*$AR$1</f>
        <v>0</v>
      </c>
      <c r="AS724" s="148">
        <f>'Optional Adjustment 20'!G724*$AS$1</f>
        <v>0</v>
      </c>
      <c r="AT724" s="148">
        <f>'Optional Adjustment 21'!G724*$AT$1</f>
        <v>0</v>
      </c>
      <c r="AU724" s="148">
        <f>'Optional Adjustment 22'!G724*$AU$1</f>
        <v>0</v>
      </c>
      <c r="AV724" s="148">
        <f>'Optional Adjustment 23'!G724*$AV$1</f>
        <v>0</v>
      </c>
      <c r="AW724" s="148">
        <f>'Optional Adjustment 24'!G724*$AW$1</f>
        <v>0</v>
      </c>
      <c r="AX724" s="148">
        <f>'Optional Adjustment 25'!G724*$AX$1</f>
        <v>0</v>
      </c>
      <c r="AY724" s="148">
        <f>'Optional Adjustment 26'!G724*$AY$1</f>
        <v>0</v>
      </c>
      <c r="AZ724" s="148">
        <f>'Optional Adjustment 27'!G724*$AZ$1</f>
        <v>0</v>
      </c>
      <c r="BA724" s="148">
        <f>'Optional Adjustment 28'!G724*$BA$1</f>
        <v>0</v>
      </c>
      <c r="BB724" s="148">
        <f>'Optional Adjustment 29'!G724*$BB$1</f>
        <v>0</v>
      </c>
      <c r="BC724" s="148">
        <f>'Optional Adjustment 30'!G724*$BC$1</f>
        <v>0</v>
      </c>
      <c r="BD724" s="148">
        <f>'Optional Adjustment 31'!G724*$BD$1</f>
        <v>0</v>
      </c>
      <c r="BE724" s="148">
        <f>SUM(F724:BD724)</f>
        <v>12724.742864248634</v>
      </c>
      <c r="BF724" s="128"/>
      <c r="BG724" s="148">
        <f>SUM(BE724:BE724)</f>
        <v>12724.742864248634</v>
      </c>
      <c r="BH724" s="148">
        <f>+BG724-'ROR-Model'!G725</f>
        <v>0</v>
      </c>
    </row>
    <row r="725" spans="1:60">
      <c r="A725" s="150"/>
      <c r="B725" s="115"/>
      <c r="C725" s="115" t="s">
        <v>33</v>
      </c>
      <c r="D725" s="115"/>
      <c r="E725" s="553"/>
      <c r="F725" s="128"/>
      <c r="G725" s="128">
        <f>$G$1*EXPENSES!K217</f>
        <v>-361.46040218150847</v>
      </c>
      <c r="H725" s="128"/>
      <c r="I725" s="128"/>
      <c r="J725" s="128"/>
      <c r="K725" s="128"/>
      <c r="L725" s="128"/>
      <c r="M725" s="128"/>
      <c r="N725" s="128"/>
      <c r="O725" s="128"/>
      <c r="P725" s="128"/>
      <c r="Q725" s="128"/>
      <c r="R725" s="128"/>
      <c r="S725" s="128"/>
      <c r="T725" s="148"/>
      <c r="U725" s="148"/>
      <c r="V725" s="148"/>
      <c r="W725" s="148"/>
      <c r="X725" s="148"/>
      <c r="Y725" s="148">
        <f>'2nd Quarter Inflation Factors'!H89*$Y$1</f>
        <v>-24.255878240001039</v>
      </c>
      <c r="Z725" s="148">
        <f>'Optional Adjustment 1'!G725*$Z$1</f>
        <v>0</v>
      </c>
      <c r="AA725" s="148">
        <f>'Optional Adjustment 2'!G725*$AA$1</f>
        <v>0</v>
      </c>
      <c r="AB725" s="148">
        <f>'Optional Adjustment 3'!G725*$AB$1</f>
        <v>0</v>
      </c>
      <c r="AC725" s="148">
        <f>'Optional Adjustment 4'!G725*$AC$1</f>
        <v>0</v>
      </c>
      <c r="AD725" s="148">
        <f>'Optional Adjustment 5'!G725*$AD$1</f>
        <v>0</v>
      </c>
      <c r="AE725" s="148">
        <f>'Optional Adjustment 6'!G725*$AE$1</f>
        <v>0</v>
      </c>
      <c r="AF725" s="148">
        <f>'Optional Adjustment 7'!G725*$AF$1</f>
        <v>0</v>
      </c>
      <c r="AG725" s="148">
        <f>'Optional Adjustment 8'!G725*$AG$1</f>
        <v>0</v>
      </c>
      <c r="AH725" s="148">
        <f>'Optional Adjustment 9'!G725*$AH$1</f>
        <v>0</v>
      </c>
      <c r="AI725" s="148">
        <f>'Optional Adjustment 10'!G725*$AI$1</f>
        <v>0</v>
      </c>
      <c r="AJ725" s="148">
        <f>'Optional Adjustment 11'!G725*$AJ$1</f>
        <v>0</v>
      </c>
      <c r="AK725" s="148">
        <f>'Optional Adjustment 12'!G725*$AK$1</f>
        <v>0</v>
      </c>
      <c r="AL725" s="148">
        <f>'Optional Adjustment 13'!G725*$AL$1</f>
        <v>0</v>
      </c>
      <c r="AM725" s="148">
        <f>'Optional Adjustment 14'!G725*$AM$1</f>
        <v>0</v>
      </c>
      <c r="AN725" s="148">
        <f>'Optional Adjustment 15'!G725*$AN$1</f>
        <v>0</v>
      </c>
      <c r="AO725" s="148">
        <f>'Optional Adjustment 16'!G725*$AO$1</f>
        <v>0</v>
      </c>
      <c r="AP725" s="148">
        <f>'Optional Adjustment 17'!G725*$AP$1</f>
        <v>0</v>
      </c>
      <c r="AQ725" s="148">
        <f>'Optional Adjustment 18'!G725*$AQ$1</f>
        <v>0</v>
      </c>
      <c r="AR725" s="148">
        <f>'Optional Adjustment 19'!G725*$AR$1</f>
        <v>0</v>
      </c>
      <c r="AS725" s="148">
        <f>'Optional Adjustment 20'!G725*$AS$1</f>
        <v>0</v>
      </c>
      <c r="AT725" s="148">
        <f>'Optional Adjustment 21'!G725*$AT$1</f>
        <v>0</v>
      </c>
      <c r="AU725" s="148">
        <f>'Optional Adjustment 22'!G725*$AU$1</f>
        <v>0</v>
      </c>
      <c r="AV725" s="148">
        <f>'Optional Adjustment 23'!G725*$AV$1</f>
        <v>0</v>
      </c>
      <c r="AW725" s="148">
        <f>'Optional Adjustment 24'!G725*$AW$1</f>
        <v>0</v>
      </c>
      <c r="AX725" s="148">
        <f>'Optional Adjustment 25'!G725*$AX$1</f>
        <v>0</v>
      </c>
      <c r="AY725" s="148">
        <f>'Optional Adjustment 26'!G725*$AY$1</f>
        <v>0</v>
      </c>
      <c r="AZ725" s="148">
        <f>'Optional Adjustment 27'!G725*$AZ$1</f>
        <v>0</v>
      </c>
      <c r="BA725" s="148">
        <f>'Optional Adjustment 28'!G725*$BA$1</f>
        <v>0</v>
      </c>
      <c r="BB725" s="148">
        <f>'Optional Adjustment 29'!G725*$BB$1</f>
        <v>0</v>
      </c>
      <c r="BC725" s="148">
        <f>'Optional Adjustment 30'!G725*$BC$1</f>
        <v>0</v>
      </c>
      <c r="BD725" s="148">
        <f>'Optional Adjustment 31'!G725*$BD$1</f>
        <v>0</v>
      </c>
      <c r="BE725" s="148">
        <f>SUM(F725:BD725)</f>
        <v>-385.71628042150951</v>
      </c>
      <c r="BF725" s="128"/>
      <c r="BG725" s="148">
        <f>SUM(BE725:BE725)</f>
        <v>-385.71628042150951</v>
      </c>
      <c r="BH725" s="148">
        <f>+BG725-'ROR-Model'!G726</f>
        <v>0</v>
      </c>
    </row>
    <row r="726" spans="1:60">
      <c r="A726" s="150"/>
      <c r="B726" s="115"/>
      <c r="C726" s="115" t="s">
        <v>281</v>
      </c>
      <c r="D726" s="115"/>
      <c r="E726" s="553"/>
      <c r="F726" s="146">
        <f>SUM(F724:F725)</f>
        <v>0</v>
      </c>
      <c r="G726" s="146">
        <f>SUM(G724:G725)</f>
        <v>12574.908589267123</v>
      </c>
      <c r="H726" s="146">
        <f>SUM(H724:H725)</f>
        <v>0</v>
      </c>
      <c r="I726" s="146">
        <f>I1*SUM(I724:I725)</f>
        <v>0</v>
      </c>
      <c r="J726" s="146">
        <f>SUM(J724:J725)</f>
        <v>0</v>
      </c>
      <c r="K726" s="146">
        <f t="shared" ref="K726:S726" si="1204">SUM(K724:K725)</f>
        <v>0</v>
      </c>
      <c r="L726" s="146">
        <f t="shared" si="1204"/>
        <v>0</v>
      </c>
      <c r="M726" s="146">
        <f t="shared" si="1204"/>
        <v>0</v>
      </c>
      <c r="N726" s="146">
        <f t="shared" si="1204"/>
        <v>0</v>
      </c>
      <c r="O726" s="146">
        <f t="shared" si="1204"/>
        <v>0</v>
      </c>
      <c r="P726" s="146">
        <f t="shared" si="1204"/>
        <v>0</v>
      </c>
      <c r="Q726" s="146">
        <f t="shared" si="1204"/>
        <v>0</v>
      </c>
      <c r="R726" s="146">
        <f t="shared" si="1204"/>
        <v>0</v>
      </c>
      <c r="S726" s="146">
        <f t="shared" si="1204"/>
        <v>0</v>
      </c>
      <c r="T726" s="291">
        <f>SUM(T724:T725)</f>
        <v>0</v>
      </c>
      <c r="U726" s="291">
        <f>SUM(U724:U725)</f>
        <v>0</v>
      </c>
      <c r="V726" s="291">
        <f>V1*SUM(V724:V725)</f>
        <v>0</v>
      </c>
      <c r="W726" s="291">
        <f>W1*SUM(W724:W725)</f>
        <v>0</v>
      </c>
      <c r="X726" s="291">
        <f>X1*SUM(X724:X725)</f>
        <v>0</v>
      </c>
      <c r="Y726" s="929">
        <f t="shared" ref="Y726:AN726" si="1205">SUM(Y724:Y725)</f>
        <v>-235.88200543999847</v>
      </c>
      <c r="Z726" s="929">
        <f t="shared" si="1205"/>
        <v>0</v>
      </c>
      <c r="AA726" s="929">
        <f t="shared" si="1205"/>
        <v>0</v>
      </c>
      <c r="AB726" s="929">
        <f t="shared" si="1205"/>
        <v>0</v>
      </c>
      <c r="AC726" s="929">
        <f t="shared" si="1205"/>
        <v>0</v>
      </c>
      <c r="AD726" s="929">
        <f t="shared" si="1205"/>
        <v>0</v>
      </c>
      <c r="AE726" s="929">
        <f t="shared" si="1205"/>
        <v>0</v>
      </c>
      <c r="AF726" s="929">
        <f t="shared" si="1205"/>
        <v>0</v>
      </c>
      <c r="AG726" s="929">
        <f t="shared" si="1205"/>
        <v>0</v>
      </c>
      <c r="AH726" s="929">
        <f t="shared" si="1205"/>
        <v>0</v>
      </c>
      <c r="AI726" s="929">
        <f t="shared" si="1205"/>
        <v>0</v>
      </c>
      <c r="AJ726" s="929">
        <f t="shared" si="1205"/>
        <v>0</v>
      </c>
      <c r="AK726" s="929">
        <f t="shared" si="1205"/>
        <v>0</v>
      </c>
      <c r="AL726" s="929">
        <f t="shared" si="1205"/>
        <v>0</v>
      </c>
      <c r="AM726" s="929">
        <f t="shared" si="1205"/>
        <v>0</v>
      </c>
      <c r="AN726" s="929">
        <f t="shared" si="1205"/>
        <v>0</v>
      </c>
      <c r="AO726" s="929">
        <f t="shared" ref="AO726:AR726" si="1206">SUM(AO724:AO725)</f>
        <v>0</v>
      </c>
      <c r="AP726" s="929">
        <f t="shared" si="1206"/>
        <v>0</v>
      </c>
      <c r="AQ726" s="929">
        <f t="shared" si="1206"/>
        <v>0</v>
      </c>
      <c r="AR726" s="929">
        <f t="shared" si="1206"/>
        <v>0</v>
      </c>
      <c r="AS726" s="929">
        <f t="shared" ref="AS726:AW726" si="1207">SUM(AS724:AS725)</f>
        <v>0</v>
      </c>
      <c r="AT726" s="929">
        <f t="shared" si="1207"/>
        <v>0</v>
      </c>
      <c r="AU726" s="929">
        <f t="shared" si="1207"/>
        <v>0</v>
      </c>
      <c r="AV726" s="929">
        <f t="shared" si="1207"/>
        <v>0</v>
      </c>
      <c r="AW726" s="929">
        <f t="shared" si="1207"/>
        <v>0</v>
      </c>
      <c r="AX726" s="929">
        <f t="shared" ref="AX726:BA726" si="1208">SUM(AX724:AX725)</f>
        <v>0</v>
      </c>
      <c r="AY726" s="929">
        <f t="shared" si="1208"/>
        <v>0</v>
      </c>
      <c r="AZ726" s="929">
        <f t="shared" si="1208"/>
        <v>0</v>
      </c>
      <c r="BA726" s="929">
        <f t="shared" si="1208"/>
        <v>0</v>
      </c>
      <c r="BB726" s="929">
        <f t="shared" ref="BB726:BC726" si="1209">SUM(BB724:BB725)</f>
        <v>0</v>
      </c>
      <c r="BC726" s="929">
        <f t="shared" si="1209"/>
        <v>0</v>
      </c>
      <c r="BD726" s="929">
        <f t="shared" ref="BD726" si="1210">SUM(BD724:BD725)</f>
        <v>0</v>
      </c>
      <c r="BE726" s="291">
        <f>SUM(BE724:BE725)</f>
        <v>12339.026583827124</v>
      </c>
      <c r="BF726" s="146"/>
      <c r="BG726" s="291">
        <f>SUM(BG724:BG725)</f>
        <v>12339.026583827124</v>
      </c>
      <c r="BH726" s="291">
        <f>+BG726-'ROR-Model'!G727</f>
        <v>0</v>
      </c>
    </row>
    <row r="727" spans="1:60">
      <c r="A727" s="150"/>
      <c r="B727" s="115"/>
      <c r="C727" s="115"/>
      <c r="D727" s="115"/>
      <c r="E727" s="553"/>
      <c r="F727" s="128"/>
      <c r="G727" s="128"/>
      <c r="H727" s="128"/>
      <c r="I727" s="128"/>
      <c r="J727" s="128"/>
      <c r="K727" s="128"/>
      <c r="L727" s="128"/>
      <c r="M727" s="128"/>
      <c r="N727" s="128"/>
      <c r="O727" s="128"/>
      <c r="P727" s="128"/>
      <c r="Q727" s="128"/>
      <c r="R727" s="128"/>
      <c r="S727" s="128"/>
      <c r="T727" s="148"/>
      <c r="U727" s="148"/>
      <c r="V727" s="148"/>
      <c r="W727" s="148"/>
      <c r="X727" s="148"/>
      <c r="Y727" s="148"/>
      <c r="Z727" s="148"/>
      <c r="AA727" s="148"/>
      <c r="AB727" s="148"/>
      <c r="AC727" s="148"/>
      <c r="AD727" s="148"/>
      <c r="AE727" s="148"/>
      <c r="AF727" s="148"/>
      <c r="AG727" s="148"/>
      <c r="AH727" s="148"/>
      <c r="AI727" s="148"/>
      <c r="AJ727" s="148"/>
      <c r="AK727" s="148"/>
      <c r="AL727" s="148"/>
      <c r="AM727" s="148"/>
      <c r="AN727" s="148"/>
      <c r="AO727" s="148"/>
      <c r="AP727" s="148"/>
      <c r="AQ727" s="148"/>
      <c r="AR727" s="148"/>
      <c r="AS727" s="148"/>
      <c r="AT727" s="148"/>
      <c r="AU727" s="148"/>
      <c r="AV727" s="148"/>
      <c r="AW727" s="148"/>
      <c r="AX727" s="148"/>
      <c r="AY727" s="148"/>
      <c r="AZ727" s="148"/>
      <c r="BA727" s="148"/>
      <c r="BB727" s="148"/>
      <c r="BC727" s="148"/>
      <c r="BD727" s="148"/>
      <c r="BE727" s="148"/>
      <c r="BF727" s="128"/>
      <c r="BG727" s="148"/>
      <c r="BH727" s="148">
        <f>+BG727-'ROR-Model'!G728</f>
        <v>0</v>
      </c>
    </row>
    <row r="728" spans="1:60">
      <c r="A728" s="150">
        <v>892</v>
      </c>
      <c r="B728" s="115" t="s">
        <v>544</v>
      </c>
      <c r="C728" s="115"/>
      <c r="D728" s="115"/>
      <c r="E728" s="553"/>
      <c r="F728" s="128"/>
      <c r="G728" s="128"/>
      <c r="H728" s="128"/>
      <c r="I728" s="128"/>
      <c r="J728" s="128"/>
      <c r="K728" s="128"/>
      <c r="L728" s="128"/>
      <c r="M728" s="128"/>
      <c r="N728" s="128"/>
      <c r="O728" s="128"/>
      <c r="P728" s="128"/>
      <c r="Q728" s="128"/>
      <c r="R728" s="128"/>
      <c r="S728" s="128"/>
      <c r="T728" s="148"/>
      <c r="U728" s="148"/>
      <c r="V728" s="148"/>
      <c r="W728" s="148"/>
      <c r="X728" s="148"/>
      <c r="Y728" s="148"/>
      <c r="Z728" s="148"/>
      <c r="AA728" s="148"/>
      <c r="AB728" s="148"/>
      <c r="AC728" s="148"/>
      <c r="AD728" s="148"/>
      <c r="AE728" s="148"/>
      <c r="AF728" s="148"/>
      <c r="AG728" s="148"/>
      <c r="AH728" s="148"/>
      <c r="AI728" s="148"/>
      <c r="AJ728" s="148"/>
      <c r="AK728" s="148"/>
      <c r="AL728" s="148"/>
      <c r="AM728" s="148"/>
      <c r="AN728" s="148"/>
      <c r="AO728" s="148"/>
      <c r="AP728" s="148"/>
      <c r="AQ728" s="148"/>
      <c r="AR728" s="148"/>
      <c r="AS728" s="148"/>
      <c r="AT728" s="148"/>
      <c r="AU728" s="148"/>
      <c r="AV728" s="148"/>
      <c r="AW728" s="148"/>
      <c r="AX728" s="148"/>
      <c r="AY728" s="148"/>
      <c r="AZ728" s="148"/>
      <c r="BA728" s="148"/>
      <c r="BB728" s="148"/>
      <c r="BC728" s="148"/>
      <c r="BD728" s="148"/>
      <c r="BE728" s="148"/>
      <c r="BF728" s="128"/>
      <c r="BG728" s="148"/>
      <c r="BH728" s="148">
        <f>+BG728-'ROR-Model'!G729</f>
        <v>0</v>
      </c>
    </row>
    <row r="729" spans="1:60">
      <c r="A729" s="150"/>
      <c r="B729" s="115"/>
      <c r="C729" s="115" t="s">
        <v>15</v>
      </c>
      <c r="D729" s="115"/>
      <c r="E729" s="553"/>
      <c r="F729" s="128"/>
      <c r="G729" s="128">
        <f>$G$1*EXPENSES!K221</f>
        <v>-114496.333352327</v>
      </c>
      <c r="H729" s="128"/>
      <c r="I729" s="128"/>
      <c r="J729" s="128"/>
      <c r="K729" s="128"/>
      <c r="L729" s="128"/>
      <c r="M729" s="128"/>
      <c r="N729" s="128"/>
      <c r="O729" s="128"/>
      <c r="P729" s="128"/>
      <c r="Q729" s="128"/>
      <c r="R729" s="128"/>
      <c r="S729" s="128"/>
      <c r="T729" s="148"/>
      <c r="U729" s="148"/>
      <c r="V729" s="148"/>
      <c r="W729" s="148"/>
      <c r="X729" s="148"/>
      <c r="Y729" s="148">
        <f>'2nd Quarter Inflation Factors'!H93*$Y$1</f>
        <v>1082.7335029598325</v>
      </c>
      <c r="Z729" s="148">
        <f>'Optional Adjustment 1'!G729*$Z$1</f>
        <v>0</v>
      </c>
      <c r="AA729" s="148">
        <f>'Optional Adjustment 2'!G729*$AA$1</f>
        <v>0</v>
      </c>
      <c r="AB729" s="148">
        <f>'Optional Adjustment 3'!G729*$AB$1</f>
        <v>0</v>
      </c>
      <c r="AC729" s="148">
        <f>'Optional Adjustment 4'!G729*$AC$1</f>
        <v>0</v>
      </c>
      <c r="AD729" s="148">
        <f>'Optional Adjustment 5'!G729*$AD$1</f>
        <v>0</v>
      </c>
      <c r="AE729" s="148">
        <f>'Optional Adjustment 6'!G729*$AE$1</f>
        <v>0</v>
      </c>
      <c r="AF729" s="148">
        <f>'Optional Adjustment 7'!G729*$AF$1</f>
        <v>0</v>
      </c>
      <c r="AG729" s="148">
        <f>'Optional Adjustment 8'!G729*$AG$1</f>
        <v>0</v>
      </c>
      <c r="AH729" s="148">
        <f>'Optional Adjustment 9'!G729*$AH$1</f>
        <v>0</v>
      </c>
      <c r="AI729" s="148">
        <f>'Optional Adjustment 10'!G729*$AI$1</f>
        <v>0</v>
      </c>
      <c r="AJ729" s="148">
        <f>'Optional Adjustment 11'!G729*$AJ$1</f>
        <v>0</v>
      </c>
      <c r="AK729" s="148">
        <f>'Optional Adjustment 12'!G729*$AK$1</f>
        <v>0</v>
      </c>
      <c r="AL729" s="148">
        <f>'Optional Adjustment 13'!G729*$AL$1</f>
        <v>0</v>
      </c>
      <c r="AM729" s="148">
        <f>'Optional Adjustment 14'!G729*$AM$1</f>
        <v>0</v>
      </c>
      <c r="AN729" s="148">
        <f>'Optional Adjustment 15'!G729*$AN$1</f>
        <v>0</v>
      </c>
      <c r="AO729" s="148">
        <f>'Optional Adjustment 16'!G729*$AO$1</f>
        <v>0</v>
      </c>
      <c r="AP729" s="148">
        <f>'Optional Adjustment 17'!G729*$AP$1</f>
        <v>0</v>
      </c>
      <c r="AQ729" s="148">
        <f>'Optional Adjustment 18'!G729*$AQ$1</f>
        <v>0</v>
      </c>
      <c r="AR729" s="148">
        <f>'Optional Adjustment 19'!G729*$AR$1</f>
        <v>0</v>
      </c>
      <c r="AS729" s="148">
        <f>'Optional Adjustment 20'!G729*$AS$1</f>
        <v>0</v>
      </c>
      <c r="AT729" s="148">
        <f>'Optional Adjustment 21'!G729*$AT$1</f>
        <v>0</v>
      </c>
      <c r="AU729" s="148">
        <f>'Optional Adjustment 22'!G729*$AU$1</f>
        <v>0</v>
      </c>
      <c r="AV729" s="148">
        <f>'Optional Adjustment 23'!G729*$AV$1</f>
        <v>0</v>
      </c>
      <c r="AW729" s="148">
        <f>'Optional Adjustment 24'!G729*$AW$1</f>
        <v>0</v>
      </c>
      <c r="AX729" s="148">
        <f>'Optional Adjustment 25'!G729*$AX$1</f>
        <v>0</v>
      </c>
      <c r="AY729" s="148">
        <f>'Optional Adjustment 26'!G729*$AY$1</f>
        <v>0</v>
      </c>
      <c r="AZ729" s="148">
        <f>'Optional Adjustment 27'!G729*$AZ$1</f>
        <v>0</v>
      </c>
      <c r="BA729" s="148">
        <f>'Optional Adjustment 28'!G729*$BA$1</f>
        <v>0</v>
      </c>
      <c r="BB729" s="148">
        <f>'Optional Adjustment 29'!G729*$BB$1</f>
        <v>0</v>
      </c>
      <c r="BC729" s="148">
        <f>'Optional Adjustment 30'!G729*$BC$1</f>
        <v>0</v>
      </c>
      <c r="BD729" s="148">
        <f>'Optional Adjustment 31'!G729*$BD$1</f>
        <v>0</v>
      </c>
      <c r="BE729" s="148">
        <f>SUM(F729:BD729)</f>
        <v>-113413.59984936717</v>
      </c>
      <c r="BF729" s="128"/>
      <c r="BG729" s="148">
        <f>SUM(BE729:BE729)</f>
        <v>-113413.59984936717</v>
      </c>
      <c r="BH729" s="148">
        <f>+BG729-'ROR-Model'!G730</f>
        <v>0</v>
      </c>
    </row>
    <row r="730" spans="1:60">
      <c r="A730" s="150"/>
      <c r="B730" s="115"/>
      <c r="C730" s="115" t="s">
        <v>33</v>
      </c>
      <c r="D730" s="115"/>
      <c r="E730" s="553"/>
      <c r="F730" s="128"/>
      <c r="G730" s="128">
        <f>$G$1*EXPENSES!K222</f>
        <v>-8302.2357603113633</v>
      </c>
      <c r="H730" s="128"/>
      <c r="I730" s="128"/>
      <c r="J730" s="128"/>
      <c r="K730" s="128"/>
      <c r="L730" s="128"/>
      <c r="M730" s="128"/>
      <c r="N730" s="128"/>
      <c r="O730" s="128"/>
      <c r="P730" s="128"/>
      <c r="Q730" s="128"/>
      <c r="R730" s="128"/>
      <c r="S730" s="128"/>
      <c r="T730" s="148"/>
      <c r="U730" s="148"/>
      <c r="V730" s="148"/>
      <c r="W730" s="148"/>
      <c r="X730" s="148"/>
      <c r="Y730" s="148">
        <f>'2nd Quarter Inflation Factors'!H94*$Y$1</f>
        <v>93.502752959990175</v>
      </c>
      <c r="Z730" s="148">
        <f>'Optional Adjustment 1'!G730*$Z$1</f>
        <v>0</v>
      </c>
      <c r="AA730" s="148">
        <f>'Optional Adjustment 2'!G730*$AA$1</f>
        <v>0</v>
      </c>
      <c r="AB730" s="148">
        <f>'Optional Adjustment 3'!G730*$AB$1</f>
        <v>0</v>
      </c>
      <c r="AC730" s="148">
        <f>'Optional Adjustment 4'!G730*$AC$1</f>
        <v>0</v>
      </c>
      <c r="AD730" s="148">
        <f>'Optional Adjustment 5'!G730*$AD$1</f>
        <v>0</v>
      </c>
      <c r="AE730" s="148">
        <f>'Optional Adjustment 6'!G730*$AE$1</f>
        <v>0</v>
      </c>
      <c r="AF730" s="148">
        <f>'Optional Adjustment 7'!G730*$AF$1</f>
        <v>0</v>
      </c>
      <c r="AG730" s="148">
        <f>'Optional Adjustment 8'!G730*$AG$1</f>
        <v>0</v>
      </c>
      <c r="AH730" s="148">
        <f>'Optional Adjustment 9'!G730*$AH$1</f>
        <v>0</v>
      </c>
      <c r="AI730" s="148">
        <f>'Optional Adjustment 10'!G730*$AI$1</f>
        <v>0</v>
      </c>
      <c r="AJ730" s="148">
        <f>'Optional Adjustment 11'!G730*$AJ$1</f>
        <v>0</v>
      </c>
      <c r="AK730" s="148">
        <f>'Optional Adjustment 12'!G730*$AK$1</f>
        <v>0</v>
      </c>
      <c r="AL730" s="148">
        <f>'Optional Adjustment 13'!G730*$AL$1</f>
        <v>0</v>
      </c>
      <c r="AM730" s="148">
        <f>'Optional Adjustment 14'!G730*$AM$1</f>
        <v>0</v>
      </c>
      <c r="AN730" s="148">
        <f>'Optional Adjustment 15'!G730*$AN$1</f>
        <v>0</v>
      </c>
      <c r="AO730" s="148">
        <f>'Optional Adjustment 16'!G730*$AO$1</f>
        <v>0</v>
      </c>
      <c r="AP730" s="148">
        <f>'Optional Adjustment 17'!G730*$AP$1</f>
        <v>0</v>
      </c>
      <c r="AQ730" s="148">
        <f>'Optional Adjustment 18'!G730*$AQ$1</f>
        <v>0</v>
      </c>
      <c r="AR730" s="148">
        <f>'Optional Adjustment 19'!G730*$AR$1</f>
        <v>0</v>
      </c>
      <c r="AS730" s="148">
        <f>'Optional Adjustment 20'!G730*$AS$1</f>
        <v>0</v>
      </c>
      <c r="AT730" s="148">
        <f>'Optional Adjustment 21'!G730*$AT$1</f>
        <v>0</v>
      </c>
      <c r="AU730" s="148">
        <f>'Optional Adjustment 22'!G730*$AU$1</f>
        <v>0</v>
      </c>
      <c r="AV730" s="148">
        <f>'Optional Adjustment 23'!G730*$AV$1</f>
        <v>0</v>
      </c>
      <c r="AW730" s="148">
        <f>'Optional Adjustment 24'!G730*$AW$1</f>
        <v>0</v>
      </c>
      <c r="AX730" s="148">
        <f>'Optional Adjustment 25'!G730*$AX$1</f>
        <v>0</v>
      </c>
      <c r="AY730" s="148">
        <f>'Optional Adjustment 26'!G730*$AY$1</f>
        <v>0</v>
      </c>
      <c r="AZ730" s="148">
        <f>'Optional Adjustment 27'!G730*$AZ$1</f>
        <v>0</v>
      </c>
      <c r="BA730" s="148">
        <f>'Optional Adjustment 28'!G730*$BA$1</f>
        <v>0</v>
      </c>
      <c r="BB730" s="148">
        <f>'Optional Adjustment 29'!G730*$BB$1</f>
        <v>0</v>
      </c>
      <c r="BC730" s="148">
        <f>'Optional Adjustment 30'!G730*$BC$1</f>
        <v>0</v>
      </c>
      <c r="BD730" s="148">
        <f>'Optional Adjustment 31'!G730*$BD$1</f>
        <v>0</v>
      </c>
      <c r="BE730" s="148">
        <f>SUM(F730:BD730)</f>
        <v>-8208.7330073513731</v>
      </c>
      <c r="BF730" s="128"/>
      <c r="BG730" s="148">
        <f>SUM(BE730:BE730)</f>
        <v>-8208.7330073513731</v>
      </c>
      <c r="BH730" s="148">
        <f>+BG730-'ROR-Model'!G731</f>
        <v>0</v>
      </c>
    </row>
    <row r="731" spans="1:60">
      <c r="A731" s="150"/>
      <c r="B731" s="115"/>
      <c r="C731" s="115" t="s">
        <v>281</v>
      </c>
      <c r="D731" s="115"/>
      <c r="E731" s="553"/>
      <c r="F731" s="146">
        <f>SUM(F729:F730)</f>
        <v>0</v>
      </c>
      <c r="G731" s="146">
        <f>SUM(G729:G730)</f>
        <v>-122798.56911263836</v>
      </c>
      <c r="H731" s="146">
        <f>SUM(H729:H730)</f>
        <v>0</v>
      </c>
      <c r="I731" s="146">
        <f>I1*SUM(I729:I730)</f>
        <v>0</v>
      </c>
      <c r="J731" s="146">
        <f>SUM(J729:J730)</f>
        <v>0</v>
      </c>
      <c r="K731" s="146">
        <f t="shared" ref="K731:S731" si="1211">SUM(K729:K730)</f>
        <v>0</v>
      </c>
      <c r="L731" s="146">
        <f t="shared" si="1211"/>
        <v>0</v>
      </c>
      <c r="M731" s="146">
        <f t="shared" si="1211"/>
        <v>0</v>
      </c>
      <c r="N731" s="146">
        <f t="shared" si="1211"/>
        <v>0</v>
      </c>
      <c r="O731" s="146">
        <f t="shared" si="1211"/>
        <v>0</v>
      </c>
      <c r="P731" s="146">
        <f t="shared" si="1211"/>
        <v>0</v>
      </c>
      <c r="Q731" s="146">
        <f t="shared" si="1211"/>
        <v>0</v>
      </c>
      <c r="R731" s="146">
        <f t="shared" si="1211"/>
        <v>0</v>
      </c>
      <c r="S731" s="146">
        <f t="shared" si="1211"/>
        <v>0</v>
      </c>
      <c r="T731" s="291">
        <f>SUM(T729:T730)</f>
        <v>0</v>
      </c>
      <c r="U731" s="291">
        <f>SUM(U729:U730)</f>
        <v>0</v>
      </c>
      <c r="V731" s="291">
        <f>V1*SUM(V729:V730)</f>
        <v>0</v>
      </c>
      <c r="W731" s="291">
        <f>W1*SUM(W729:W730)</f>
        <v>0</v>
      </c>
      <c r="X731" s="291">
        <f>X1*SUM(X729:X730)</f>
        <v>0</v>
      </c>
      <c r="Y731" s="929">
        <f t="shared" ref="Y731:AN731" si="1212">SUM(Y729:Y730)</f>
        <v>1176.2362559198227</v>
      </c>
      <c r="Z731" s="929">
        <f t="shared" si="1212"/>
        <v>0</v>
      </c>
      <c r="AA731" s="929">
        <f t="shared" si="1212"/>
        <v>0</v>
      </c>
      <c r="AB731" s="929">
        <f t="shared" si="1212"/>
        <v>0</v>
      </c>
      <c r="AC731" s="929">
        <f t="shared" si="1212"/>
        <v>0</v>
      </c>
      <c r="AD731" s="929">
        <f t="shared" si="1212"/>
        <v>0</v>
      </c>
      <c r="AE731" s="929">
        <f t="shared" si="1212"/>
        <v>0</v>
      </c>
      <c r="AF731" s="929">
        <f t="shared" si="1212"/>
        <v>0</v>
      </c>
      <c r="AG731" s="929">
        <f t="shared" si="1212"/>
        <v>0</v>
      </c>
      <c r="AH731" s="929">
        <f t="shared" si="1212"/>
        <v>0</v>
      </c>
      <c r="AI731" s="929">
        <f t="shared" si="1212"/>
        <v>0</v>
      </c>
      <c r="AJ731" s="929">
        <f t="shared" si="1212"/>
        <v>0</v>
      </c>
      <c r="AK731" s="929">
        <f t="shared" si="1212"/>
        <v>0</v>
      </c>
      <c r="AL731" s="929">
        <f t="shared" si="1212"/>
        <v>0</v>
      </c>
      <c r="AM731" s="929">
        <f t="shared" si="1212"/>
        <v>0</v>
      </c>
      <c r="AN731" s="929">
        <f t="shared" si="1212"/>
        <v>0</v>
      </c>
      <c r="AO731" s="929">
        <f t="shared" ref="AO731:AR731" si="1213">SUM(AO729:AO730)</f>
        <v>0</v>
      </c>
      <c r="AP731" s="929">
        <f t="shared" si="1213"/>
        <v>0</v>
      </c>
      <c r="AQ731" s="929">
        <f t="shared" si="1213"/>
        <v>0</v>
      </c>
      <c r="AR731" s="929">
        <f t="shared" si="1213"/>
        <v>0</v>
      </c>
      <c r="AS731" s="929">
        <f t="shared" ref="AS731:AW731" si="1214">SUM(AS729:AS730)</f>
        <v>0</v>
      </c>
      <c r="AT731" s="929">
        <f t="shared" si="1214"/>
        <v>0</v>
      </c>
      <c r="AU731" s="929">
        <f t="shared" si="1214"/>
        <v>0</v>
      </c>
      <c r="AV731" s="929">
        <f t="shared" si="1214"/>
        <v>0</v>
      </c>
      <c r="AW731" s="929">
        <f t="shared" si="1214"/>
        <v>0</v>
      </c>
      <c r="AX731" s="929">
        <f t="shared" ref="AX731:BA731" si="1215">SUM(AX729:AX730)</f>
        <v>0</v>
      </c>
      <c r="AY731" s="929">
        <f t="shared" si="1215"/>
        <v>0</v>
      </c>
      <c r="AZ731" s="929">
        <f t="shared" si="1215"/>
        <v>0</v>
      </c>
      <c r="BA731" s="929">
        <f t="shared" si="1215"/>
        <v>0</v>
      </c>
      <c r="BB731" s="929">
        <f t="shared" ref="BB731:BC731" si="1216">SUM(BB729:BB730)</f>
        <v>0</v>
      </c>
      <c r="BC731" s="929">
        <f t="shared" si="1216"/>
        <v>0</v>
      </c>
      <c r="BD731" s="929">
        <f t="shared" ref="BD731" si="1217">SUM(BD729:BD730)</f>
        <v>0</v>
      </c>
      <c r="BE731" s="291">
        <f>SUM(BE729:BE730)</f>
        <v>-121622.33285671854</v>
      </c>
      <c r="BF731" s="146"/>
      <c r="BG731" s="291">
        <f>SUM(BG729:BG730)</f>
        <v>-121622.33285671854</v>
      </c>
      <c r="BH731" s="291">
        <f>+BG731-'ROR-Model'!G732</f>
        <v>0</v>
      </c>
    </row>
    <row r="732" spans="1:60">
      <c r="A732" s="150"/>
      <c r="B732" s="115"/>
      <c r="C732" s="115"/>
      <c r="D732" s="115"/>
      <c r="E732" s="553"/>
      <c r="F732" s="128"/>
      <c r="G732" s="128"/>
      <c r="H732" s="128"/>
      <c r="I732" s="128"/>
      <c r="J732" s="128"/>
      <c r="K732" s="128"/>
      <c r="L732" s="128"/>
      <c r="M732" s="128"/>
      <c r="N732" s="128"/>
      <c r="O732" s="128"/>
      <c r="P732" s="128"/>
      <c r="Q732" s="128"/>
      <c r="R732" s="128"/>
      <c r="S732" s="128"/>
      <c r="T732" s="148"/>
      <c r="U732" s="148"/>
      <c r="V732" s="148"/>
      <c r="W732" s="148"/>
      <c r="X732" s="148"/>
      <c r="Y732" s="148"/>
      <c r="Z732" s="148"/>
      <c r="AA732" s="148"/>
      <c r="AB732" s="148"/>
      <c r="AC732" s="148"/>
      <c r="AD732" s="148"/>
      <c r="AE732" s="148"/>
      <c r="AF732" s="148"/>
      <c r="AG732" s="148"/>
      <c r="AH732" s="148"/>
      <c r="AI732" s="148"/>
      <c r="AJ732" s="148"/>
      <c r="AK732" s="148"/>
      <c r="AL732" s="148"/>
      <c r="AM732" s="148"/>
      <c r="AN732" s="148"/>
      <c r="AO732" s="148"/>
      <c r="AP732" s="148"/>
      <c r="AQ732" s="148"/>
      <c r="AR732" s="148"/>
      <c r="AS732" s="148"/>
      <c r="AT732" s="148"/>
      <c r="AU732" s="148"/>
      <c r="AV732" s="148"/>
      <c r="AW732" s="148"/>
      <c r="AX732" s="148"/>
      <c r="AY732" s="148"/>
      <c r="AZ732" s="148"/>
      <c r="BA732" s="148"/>
      <c r="BB732" s="148"/>
      <c r="BC732" s="148"/>
      <c r="BD732" s="148"/>
      <c r="BE732" s="148"/>
      <c r="BF732" s="128"/>
      <c r="BG732" s="148"/>
      <c r="BH732" s="148">
        <f>+BG732-'ROR-Model'!G733</f>
        <v>0</v>
      </c>
    </row>
    <row r="733" spans="1:60">
      <c r="A733" s="150">
        <v>893</v>
      </c>
      <c r="B733" s="115" t="s">
        <v>552</v>
      </c>
      <c r="C733" s="115"/>
      <c r="D733" s="115"/>
      <c r="E733" s="553"/>
      <c r="F733" s="128"/>
      <c r="G733" s="128"/>
      <c r="H733" s="128"/>
      <c r="I733" s="128"/>
      <c r="J733" s="128"/>
      <c r="K733" s="128"/>
      <c r="L733" s="128"/>
      <c r="M733" s="128"/>
      <c r="N733" s="128"/>
      <c r="O733" s="128"/>
      <c r="P733" s="128"/>
      <c r="Q733" s="128"/>
      <c r="R733" s="128"/>
      <c r="S733" s="128"/>
      <c r="T733" s="148"/>
      <c r="U733" s="148"/>
      <c r="V733" s="148"/>
      <c r="W733" s="148"/>
      <c r="X733" s="148"/>
      <c r="Y733" s="148"/>
      <c r="Z733" s="148"/>
      <c r="AA733" s="148"/>
      <c r="AB733" s="148"/>
      <c r="AC733" s="148"/>
      <c r="AD733" s="148"/>
      <c r="AE733" s="148"/>
      <c r="AF733" s="148"/>
      <c r="AG733" s="148"/>
      <c r="AH733" s="148"/>
      <c r="AI733" s="148"/>
      <c r="AJ733" s="148"/>
      <c r="AK733" s="148"/>
      <c r="AL733" s="148"/>
      <c r="AM733" s="148"/>
      <c r="AN733" s="148"/>
      <c r="AO733" s="148"/>
      <c r="AP733" s="148"/>
      <c r="AQ733" s="148"/>
      <c r="AR733" s="148"/>
      <c r="AS733" s="148"/>
      <c r="AT733" s="148"/>
      <c r="AU733" s="148"/>
      <c r="AV733" s="148"/>
      <c r="AW733" s="148"/>
      <c r="AX733" s="148"/>
      <c r="AY733" s="148"/>
      <c r="AZ733" s="148"/>
      <c r="BA733" s="148"/>
      <c r="BB733" s="148"/>
      <c r="BC733" s="148"/>
      <c r="BD733" s="148"/>
      <c r="BE733" s="148"/>
      <c r="BF733" s="128"/>
      <c r="BG733" s="148"/>
      <c r="BH733" s="148">
        <f>+BG733-'ROR-Model'!G734</f>
        <v>0</v>
      </c>
    </row>
    <row r="734" spans="1:60">
      <c r="A734" s="150"/>
      <c r="B734" s="115"/>
      <c r="C734" s="115" t="s">
        <v>15</v>
      </c>
      <c r="D734" s="115"/>
      <c r="E734" s="553"/>
      <c r="F734" s="128"/>
      <c r="G734" s="128">
        <f>$G$1*EXPENSES!K226</f>
        <v>-12799.790392794879</v>
      </c>
      <c r="H734" s="128"/>
      <c r="I734" s="128"/>
      <c r="J734" s="128"/>
      <c r="K734" s="128"/>
      <c r="L734" s="128"/>
      <c r="M734" s="128"/>
      <c r="N734" s="128"/>
      <c r="O734" s="128"/>
      <c r="P734" s="128"/>
      <c r="Q734" s="128"/>
      <c r="R734" s="128"/>
      <c r="S734" s="128"/>
      <c r="T734" s="148"/>
      <c r="U734" s="148"/>
      <c r="V734" s="148"/>
      <c r="W734" s="148"/>
      <c r="X734" s="148"/>
      <c r="Y734" s="148">
        <f>'2nd Quarter Inflation Factors'!H98*$Y$1</f>
        <v>-495.61511629994493</v>
      </c>
      <c r="Z734" s="148">
        <f>'Optional Adjustment 1'!G734*$Z$1</f>
        <v>0</v>
      </c>
      <c r="AA734" s="148">
        <f>'Optional Adjustment 2'!G734*$AA$1</f>
        <v>0</v>
      </c>
      <c r="AB734" s="148">
        <f>'Optional Adjustment 3'!G734*$AB$1</f>
        <v>0</v>
      </c>
      <c r="AC734" s="148">
        <f>'Optional Adjustment 4'!G734*$AC$1</f>
        <v>0</v>
      </c>
      <c r="AD734" s="148">
        <f>'Optional Adjustment 5'!G734*$AD$1</f>
        <v>0</v>
      </c>
      <c r="AE734" s="148">
        <f>'Optional Adjustment 6'!G734*$AE$1</f>
        <v>0</v>
      </c>
      <c r="AF734" s="148">
        <f>'Optional Adjustment 7'!G734*$AF$1</f>
        <v>0</v>
      </c>
      <c r="AG734" s="148">
        <f>'Optional Adjustment 8'!G734*$AG$1</f>
        <v>0</v>
      </c>
      <c r="AH734" s="148">
        <f>'Optional Adjustment 9'!G734*$AH$1</f>
        <v>0</v>
      </c>
      <c r="AI734" s="148">
        <f>'Optional Adjustment 10'!G734*$AI$1</f>
        <v>0</v>
      </c>
      <c r="AJ734" s="148">
        <f>'Optional Adjustment 11'!G734*$AJ$1</f>
        <v>0</v>
      </c>
      <c r="AK734" s="148">
        <f>'Optional Adjustment 12'!G734*$AK$1</f>
        <v>0</v>
      </c>
      <c r="AL734" s="148">
        <f>'Optional Adjustment 13'!G734*$AL$1</f>
        <v>0</v>
      </c>
      <c r="AM734" s="148">
        <f>'Optional Adjustment 14'!G734*$AM$1</f>
        <v>0</v>
      </c>
      <c r="AN734" s="148">
        <f>'Optional Adjustment 15'!G734*$AN$1</f>
        <v>0</v>
      </c>
      <c r="AO734" s="148">
        <f>'Optional Adjustment 16'!G734*$AO$1</f>
        <v>0</v>
      </c>
      <c r="AP734" s="148">
        <f>'Optional Adjustment 17'!G734*$AP$1</f>
        <v>0</v>
      </c>
      <c r="AQ734" s="148">
        <f>'Optional Adjustment 18'!G734*$AQ$1</f>
        <v>0</v>
      </c>
      <c r="AR734" s="148">
        <f>'Optional Adjustment 19'!G734*$AR$1</f>
        <v>0</v>
      </c>
      <c r="AS734" s="148">
        <f>'Optional Adjustment 20'!G734*$AS$1</f>
        <v>0</v>
      </c>
      <c r="AT734" s="148">
        <f>'Optional Adjustment 21'!G734*$AT$1</f>
        <v>0</v>
      </c>
      <c r="AU734" s="148">
        <f>'Optional Adjustment 22'!G734*$AU$1</f>
        <v>0</v>
      </c>
      <c r="AV734" s="148">
        <f>'Optional Adjustment 23'!G734*$AV$1</f>
        <v>0</v>
      </c>
      <c r="AW734" s="148">
        <f>'Optional Adjustment 24'!G734*$AW$1</f>
        <v>0</v>
      </c>
      <c r="AX734" s="148">
        <f>'Optional Adjustment 25'!G734*$AX$1</f>
        <v>0</v>
      </c>
      <c r="AY734" s="148">
        <f>'Optional Adjustment 26'!G734*$AY$1</f>
        <v>0</v>
      </c>
      <c r="AZ734" s="148">
        <f>'Optional Adjustment 27'!G734*$AZ$1</f>
        <v>0</v>
      </c>
      <c r="BA734" s="148">
        <f>'Optional Adjustment 28'!G734*$BA$1</f>
        <v>0</v>
      </c>
      <c r="BB734" s="148">
        <f>'Optional Adjustment 29'!G734*$BB$1</f>
        <v>0</v>
      </c>
      <c r="BC734" s="148">
        <f>'Optional Adjustment 30'!G734*$BC$1</f>
        <v>0</v>
      </c>
      <c r="BD734" s="148">
        <f>'Optional Adjustment 31'!G734*$BD$1</f>
        <v>0</v>
      </c>
      <c r="BE734" s="148">
        <f>SUM(F734:BD734)</f>
        <v>-13295.405509094824</v>
      </c>
      <c r="BF734" s="128"/>
      <c r="BG734" s="148">
        <f>SUM(BE734:BE734)</f>
        <v>-13295.405509094824</v>
      </c>
      <c r="BH734" s="148">
        <f>+BG734-'ROR-Model'!G735</f>
        <v>0</v>
      </c>
    </row>
    <row r="735" spans="1:60">
      <c r="A735" s="150"/>
      <c r="B735" s="115"/>
      <c r="C735" s="115" t="s">
        <v>33</v>
      </c>
      <c r="D735" s="115"/>
      <c r="E735" s="553"/>
      <c r="F735" s="128"/>
      <c r="G735" s="128">
        <f>$G$1*EXPENSES!K227</f>
        <v>855.86114138999983</v>
      </c>
      <c r="H735" s="128"/>
      <c r="I735" s="128"/>
      <c r="J735" s="128"/>
      <c r="K735" s="128"/>
      <c r="L735" s="128"/>
      <c r="M735" s="128"/>
      <c r="N735" s="128"/>
      <c r="O735" s="128"/>
      <c r="P735" s="128"/>
      <c r="Q735" s="128"/>
      <c r="R735" s="128"/>
      <c r="S735" s="128"/>
      <c r="T735" s="148"/>
      <c r="U735" s="148"/>
      <c r="V735" s="148"/>
      <c r="W735" s="148"/>
      <c r="X735" s="148"/>
      <c r="Y735" s="148">
        <f>'2nd Quarter Inflation Factors'!H99*$Y$1</f>
        <v>-18.668765229999735</v>
      </c>
      <c r="Z735" s="148">
        <f>'Optional Adjustment 1'!G735*$Z$1</f>
        <v>0</v>
      </c>
      <c r="AA735" s="148">
        <f>'Optional Adjustment 2'!G735*$AA$1</f>
        <v>0</v>
      </c>
      <c r="AB735" s="148">
        <f>'Optional Adjustment 3'!G735*$AB$1</f>
        <v>0</v>
      </c>
      <c r="AC735" s="148">
        <f>'Optional Adjustment 4'!G735*$AC$1</f>
        <v>0</v>
      </c>
      <c r="AD735" s="148">
        <f>'Optional Adjustment 5'!G735*$AD$1</f>
        <v>0</v>
      </c>
      <c r="AE735" s="148">
        <f>'Optional Adjustment 6'!G735*$AE$1</f>
        <v>0</v>
      </c>
      <c r="AF735" s="148">
        <f>'Optional Adjustment 7'!G735*$AF$1</f>
        <v>0</v>
      </c>
      <c r="AG735" s="148">
        <f>'Optional Adjustment 8'!G735*$AG$1</f>
        <v>0</v>
      </c>
      <c r="AH735" s="148">
        <f>'Optional Adjustment 9'!G735*$AH$1</f>
        <v>0</v>
      </c>
      <c r="AI735" s="148">
        <f>'Optional Adjustment 10'!G735*$AI$1</f>
        <v>0</v>
      </c>
      <c r="AJ735" s="148">
        <f>'Optional Adjustment 11'!G735*$AJ$1</f>
        <v>0</v>
      </c>
      <c r="AK735" s="148">
        <f>'Optional Adjustment 12'!G735*$AK$1</f>
        <v>0</v>
      </c>
      <c r="AL735" s="148">
        <f>'Optional Adjustment 13'!G735*$AL$1</f>
        <v>0</v>
      </c>
      <c r="AM735" s="148">
        <f>'Optional Adjustment 14'!G735*$AM$1</f>
        <v>0</v>
      </c>
      <c r="AN735" s="148">
        <f>'Optional Adjustment 15'!G735*$AN$1</f>
        <v>0</v>
      </c>
      <c r="AO735" s="148">
        <f>'Optional Adjustment 16'!G735*$AO$1</f>
        <v>0</v>
      </c>
      <c r="AP735" s="148">
        <f>'Optional Adjustment 17'!G735*$AP$1</f>
        <v>0</v>
      </c>
      <c r="AQ735" s="148">
        <f>'Optional Adjustment 18'!G735*$AQ$1</f>
        <v>0</v>
      </c>
      <c r="AR735" s="148">
        <f>'Optional Adjustment 19'!G735*$AR$1</f>
        <v>0</v>
      </c>
      <c r="AS735" s="148">
        <f>'Optional Adjustment 20'!G735*$AS$1</f>
        <v>0</v>
      </c>
      <c r="AT735" s="148">
        <f>'Optional Adjustment 21'!G735*$AT$1</f>
        <v>0</v>
      </c>
      <c r="AU735" s="148">
        <f>'Optional Adjustment 22'!G735*$AU$1</f>
        <v>0</v>
      </c>
      <c r="AV735" s="148">
        <f>'Optional Adjustment 23'!G735*$AV$1</f>
        <v>0</v>
      </c>
      <c r="AW735" s="148">
        <f>'Optional Adjustment 24'!G735*$AW$1</f>
        <v>0</v>
      </c>
      <c r="AX735" s="148">
        <f>'Optional Adjustment 25'!G735*$AX$1</f>
        <v>0</v>
      </c>
      <c r="AY735" s="148">
        <f>'Optional Adjustment 26'!G735*$AY$1</f>
        <v>0</v>
      </c>
      <c r="AZ735" s="148">
        <f>'Optional Adjustment 27'!G735*$AZ$1</f>
        <v>0</v>
      </c>
      <c r="BA735" s="148">
        <f>'Optional Adjustment 28'!G735*$BA$1</f>
        <v>0</v>
      </c>
      <c r="BB735" s="148">
        <f>'Optional Adjustment 29'!G735*$BB$1</f>
        <v>0</v>
      </c>
      <c r="BC735" s="148">
        <f>'Optional Adjustment 30'!G735*$BC$1</f>
        <v>0</v>
      </c>
      <c r="BD735" s="148">
        <f>'Optional Adjustment 31'!G735*$BD$1</f>
        <v>0</v>
      </c>
      <c r="BE735" s="148">
        <f>SUM(F735:BD735)</f>
        <v>837.19237616000009</v>
      </c>
      <c r="BF735" s="128"/>
      <c r="BG735" s="148">
        <f>SUM(BE735:BE735)</f>
        <v>837.19237616000009</v>
      </c>
      <c r="BH735" s="148">
        <f>+BG735-'ROR-Model'!G736</f>
        <v>0</v>
      </c>
    </row>
    <row r="736" spans="1:60">
      <c r="A736" s="150"/>
      <c r="B736" s="115"/>
      <c r="C736" s="115" t="s">
        <v>281</v>
      </c>
      <c r="D736" s="115"/>
      <c r="E736" s="553"/>
      <c r="F736" s="146">
        <f>SUM(F734:F735)</f>
        <v>0</v>
      </c>
      <c r="G736" s="146">
        <f>SUM(G734:G735)</f>
        <v>-11943.929251404879</v>
      </c>
      <c r="H736" s="146">
        <f>SUM(H734:H735)</f>
        <v>0</v>
      </c>
      <c r="I736" s="146">
        <f>I1*SUM(I734:I735)</f>
        <v>0</v>
      </c>
      <c r="J736" s="146">
        <f>SUM(J734:J735)</f>
        <v>0</v>
      </c>
      <c r="K736" s="146">
        <f t="shared" ref="K736:S736" si="1218">SUM(K734:K735)</f>
        <v>0</v>
      </c>
      <c r="L736" s="146">
        <f t="shared" si="1218"/>
        <v>0</v>
      </c>
      <c r="M736" s="146">
        <f t="shared" si="1218"/>
        <v>0</v>
      </c>
      <c r="N736" s="146">
        <f t="shared" si="1218"/>
        <v>0</v>
      </c>
      <c r="O736" s="146">
        <f t="shared" si="1218"/>
        <v>0</v>
      </c>
      <c r="P736" s="146">
        <f t="shared" si="1218"/>
        <v>0</v>
      </c>
      <c r="Q736" s="146">
        <f t="shared" si="1218"/>
        <v>0</v>
      </c>
      <c r="R736" s="146">
        <f t="shared" si="1218"/>
        <v>0</v>
      </c>
      <c r="S736" s="146">
        <f t="shared" si="1218"/>
        <v>0</v>
      </c>
      <c r="T736" s="291">
        <f>SUM(T734:T735)</f>
        <v>0</v>
      </c>
      <c r="U736" s="291">
        <f>SUM(U734:U735)</f>
        <v>0</v>
      </c>
      <c r="V736" s="291">
        <f>V1*SUM(V734:V735)</f>
        <v>0</v>
      </c>
      <c r="W736" s="291">
        <f>W1*SUM(W734:W735)</f>
        <v>0</v>
      </c>
      <c r="X736" s="291">
        <f>X1*SUM(X734:X735)</f>
        <v>0</v>
      </c>
      <c r="Y736" s="929">
        <f t="shared" ref="Y736:AN736" si="1219">SUM(Y734:Y735)</f>
        <v>-514.28388152994467</v>
      </c>
      <c r="Z736" s="929">
        <f t="shared" si="1219"/>
        <v>0</v>
      </c>
      <c r="AA736" s="929">
        <f t="shared" si="1219"/>
        <v>0</v>
      </c>
      <c r="AB736" s="929">
        <f t="shared" si="1219"/>
        <v>0</v>
      </c>
      <c r="AC736" s="929">
        <f t="shared" si="1219"/>
        <v>0</v>
      </c>
      <c r="AD736" s="929">
        <f t="shared" si="1219"/>
        <v>0</v>
      </c>
      <c r="AE736" s="929">
        <f t="shared" si="1219"/>
        <v>0</v>
      </c>
      <c r="AF736" s="929">
        <f t="shared" si="1219"/>
        <v>0</v>
      </c>
      <c r="AG736" s="929">
        <f t="shared" si="1219"/>
        <v>0</v>
      </c>
      <c r="AH736" s="929">
        <f t="shared" si="1219"/>
        <v>0</v>
      </c>
      <c r="AI736" s="929">
        <f t="shared" si="1219"/>
        <v>0</v>
      </c>
      <c r="AJ736" s="929">
        <f t="shared" si="1219"/>
        <v>0</v>
      </c>
      <c r="AK736" s="929">
        <f t="shared" si="1219"/>
        <v>0</v>
      </c>
      <c r="AL736" s="929">
        <f t="shared" si="1219"/>
        <v>0</v>
      </c>
      <c r="AM736" s="929">
        <f t="shared" si="1219"/>
        <v>0</v>
      </c>
      <c r="AN736" s="929">
        <f t="shared" si="1219"/>
        <v>0</v>
      </c>
      <c r="AO736" s="929">
        <f t="shared" ref="AO736:AR736" si="1220">SUM(AO734:AO735)</f>
        <v>0</v>
      </c>
      <c r="AP736" s="929">
        <f t="shared" si="1220"/>
        <v>0</v>
      </c>
      <c r="AQ736" s="929">
        <f t="shared" si="1220"/>
        <v>0</v>
      </c>
      <c r="AR736" s="929">
        <f t="shared" si="1220"/>
        <v>0</v>
      </c>
      <c r="AS736" s="929">
        <f t="shared" ref="AS736:AW736" si="1221">SUM(AS734:AS735)</f>
        <v>0</v>
      </c>
      <c r="AT736" s="929">
        <f t="shared" si="1221"/>
        <v>0</v>
      </c>
      <c r="AU736" s="929">
        <f t="shared" si="1221"/>
        <v>0</v>
      </c>
      <c r="AV736" s="929">
        <f t="shared" si="1221"/>
        <v>0</v>
      </c>
      <c r="AW736" s="929">
        <f t="shared" si="1221"/>
        <v>0</v>
      </c>
      <c r="AX736" s="929">
        <f t="shared" ref="AX736:BA736" si="1222">SUM(AX734:AX735)</f>
        <v>0</v>
      </c>
      <c r="AY736" s="929">
        <f t="shared" si="1222"/>
        <v>0</v>
      </c>
      <c r="AZ736" s="929">
        <f t="shared" si="1222"/>
        <v>0</v>
      </c>
      <c r="BA736" s="929">
        <f t="shared" si="1222"/>
        <v>0</v>
      </c>
      <c r="BB736" s="929">
        <f t="shared" ref="BB736:BC736" si="1223">SUM(BB734:BB735)</f>
        <v>0</v>
      </c>
      <c r="BC736" s="929">
        <f t="shared" si="1223"/>
        <v>0</v>
      </c>
      <c r="BD736" s="929">
        <f t="shared" ref="BD736" si="1224">SUM(BD734:BD735)</f>
        <v>0</v>
      </c>
      <c r="BE736" s="291">
        <f>SUM(BE734:BE735)</f>
        <v>-12458.213132934823</v>
      </c>
      <c r="BF736" s="146"/>
      <c r="BG736" s="291">
        <f>SUM(BG734:BG735)</f>
        <v>-12458.213132934823</v>
      </c>
      <c r="BH736" s="291">
        <f>+BG736-'ROR-Model'!G737</f>
        <v>0</v>
      </c>
    </row>
    <row r="737" spans="1:60">
      <c r="A737" s="150"/>
      <c r="B737" s="115"/>
      <c r="C737" s="115"/>
      <c r="D737" s="115"/>
      <c r="E737" s="553"/>
      <c r="F737" s="128"/>
      <c r="G737" s="128"/>
      <c r="H737" s="128"/>
      <c r="I737" s="128"/>
      <c r="J737" s="128"/>
      <c r="K737" s="128"/>
      <c r="L737" s="128"/>
      <c r="M737" s="128"/>
      <c r="N737" s="128"/>
      <c r="O737" s="128"/>
      <c r="P737" s="128"/>
      <c r="Q737" s="128"/>
      <c r="R737" s="128"/>
      <c r="S737" s="128"/>
      <c r="T737" s="148"/>
      <c r="U737" s="148"/>
      <c r="V737" s="148"/>
      <c r="W737" s="148"/>
      <c r="X737" s="148"/>
      <c r="Y737" s="148"/>
      <c r="Z737" s="148"/>
      <c r="AA737" s="148"/>
      <c r="AB737" s="148"/>
      <c r="AC737" s="148"/>
      <c r="AD737" s="148"/>
      <c r="AE737" s="148"/>
      <c r="AF737" s="148"/>
      <c r="AG737" s="148"/>
      <c r="AH737" s="148"/>
      <c r="AI737" s="148"/>
      <c r="AJ737" s="148"/>
      <c r="AK737" s="148"/>
      <c r="AL737" s="148"/>
      <c r="AM737" s="148"/>
      <c r="AN737" s="148"/>
      <c r="AO737" s="148"/>
      <c r="AP737" s="148"/>
      <c r="AQ737" s="148"/>
      <c r="AR737" s="148"/>
      <c r="AS737" s="148"/>
      <c r="AT737" s="148"/>
      <c r="AU737" s="148"/>
      <c r="AV737" s="148"/>
      <c r="AW737" s="148"/>
      <c r="AX737" s="148"/>
      <c r="AY737" s="148"/>
      <c r="AZ737" s="148"/>
      <c r="BA737" s="148"/>
      <c r="BB737" s="148"/>
      <c r="BC737" s="148"/>
      <c r="BD737" s="148"/>
      <c r="BE737" s="148"/>
      <c r="BF737" s="128"/>
      <c r="BG737" s="148"/>
      <c r="BH737" s="148">
        <f>+BG737-'ROR-Model'!G738</f>
        <v>0</v>
      </c>
    </row>
    <row r="738" spans="1:60">
      <c r="A738" s="150">
        <v>8941</v>
      </c>
      <c r="B738" s="115" t="s">
        <v>554</v>
      </c>
      <c r="C738" s="115"/>
      <c r="D738" s="115"/>
      <c r="E738" s="553"/>
      <c r="F738" s="128"/>
      <c r="G738" s="128"/>
      <c r="H738" s="128"/>
      <c r="I738" s="128"/>
      <c r="J738" s="128"/>
      <c r="K738" s="128"/>
      <c r="L738" s="128"/>
      <c r="M738" s="128"/>
      <c r="N738" s="128"/>
      <c r="O738" s="128"/>
      <c r="P738" s="128"/>
      <c r="Q738" s="128"/>
      <c r="R738" s="128"/>
      <c r="S738" s="128"/>
      <c r="T738" s="148"/>
      <c r="U738" s="148"/>
      <c r="V738" s="148"/>
      <c r="W738" s="148"/>
      <c r="X738" s="148"/>
      <c r="Y738" s="148"/>
      <c r="Z738" s="148"/>
      <c r="AA738" s="148"/>
      <c r="AB738" s="148"/>
      <c r="AC738" s="148"/>
      <c r="AD738" s="148"/>
      <c r="AE738" s="148"/>
      <c r="AF738" s="148"/>
      <c r="AG738" s="148"/>
      <c r="AH738" s="148"/>
      <c r="AI738" s="148"/>
      <c r="AJ738" s="148"/>
      <c r="AK738" s="148"/>
      <c r="AL738" s="148"/>
      <c r="AM738" s="148"/>
      <c r="AN738" s="148"/>
      <c r="AO738" s="148"/>
      <c r="AP738" s="148"/>
      <c r="AQ738" s="148"/>
      <c r="AR738" s="148"/>
      <c r="AS738" s="148"/>
      <c r="AT738" s="148"/>
      <c r="AU738" s="148"/>
      <c r="AV738" s="148"/>
      <c r="AW738" s="148"/>
      <c r="AX738" s="148"/>
      <c r="AY738" s="148"/>
      <c r="AZ738" s="148"/>
      <c r="BA738" s="148"/>
      <c r="BB738" s="148"/>
      <c r="BC738" s="148"/>
      <c r="BD738" s="148"/>
      <c r="BE738" s="148"/>
      <c r="BF738" s="128"/>
      <c r="BG738" s="148"/>
      <c r="BH738" s="148">
        <f>+BG738-'ROR-Model'!G739</f>
        <v>0</v>
      </c>
    </row>
    <row r="739" spans="1:60">
      <c r="A739" s="150"/>
      <c r="B739" s="115"/>
      <c r="C739" s="115" t="s">
        <v>15</v>
      </c>
      <c r="D739" s="115"/>
      <c r="E739" s="553"/>
      <c r="F739" s="128"/>
      <c r="G739" s="128">
        <f>$G$1*EXPENSES!K231</f>
        <v>0</v>
      </c>
      <c r="H739" s="128"/>
      <c r="I739" s="128"/>
      <c r="J739" s="128"/>
      <c r="K739" s="128"/>
      <c r="L739" s="128"/>
      <c r="M739" s="128"/>
      <c r="N739" s="128"/>
      <c r="O739" s="128"/>
      <c r="P739" s="128"/>
      <c r="Q739" s="128"/>
      <c r="R739" s="128"/>
      <c r="S739" s="128"/>
      <c r="T739" s="148"/>
      <c r="U739" s="148"/>
      <c r="V739" s="148"/>
      <c r="W739" s="148"/>
      <c r="X739" s="148"/>
      <c r="Y739" s="148">
        <f>'2nd Quarter Inflation Factors'!H103*$Y$1</f>
        <v>0</v>
      </c>
      <c r="Z739" s="148">
        <f>'Optional Adjustment 1'!G739*$Z$1</f>
        <v>0</v>
      </c>
      <c r="AA739" s="148">
        <f>'Optional Adjustment 2'!G739*$AA$1</f>
        <v>0</v>
      </c>
      <c r="AB739" s="148">
        <f>'Optional Adjustment 3'!G739*$AB$1</f>
        <v>0</v>
      </c>
      <c r="AC739" s="148">
        <f>'Optional Adjustment 4'!G739*$AC$1</f>
        <v>0</v>
      </c>
      <c r="AD739" s="148">
        <f>'Optional Adjustment 5'!G739*$AD$1</f>
        <v>0</v>
      </c>
      <c r="AE739" s="148">
        <f>'Optional Adjustment 6'!G739*$AE$1</f>
        <v>0</v>
      </c>
      <c r="AF739" s="148">
        <f>'Optional Adjustment 7'!G739*$AF$1</f>
        <v>0</v>
      </c>
      <c r="AG739" s="148">
        <f>'Optional Adjustment 8'!G739*$AG$1</f>
        <v>0</v>
      </c>
      <c r="AH739" s="148">
        <f>'Optional Adjustment 9'!G739*$AH$1</f>
        <v>0</v>
      </c>
      <c r="AI739" s="148">
        <f>'Optional Adjustment 10'!G739*$AI$1</f>
        <v>0</v>
      </c>
      <c r="AJ739" s="148">
        <f>'Optional Adjustment 11'!G739*$AJ$1</f>
        <v>0</v>
      </c>
      <c r="AK739" s="148">
        <f>'Optional Adjustment 12'!G739*$AK$1</f>
        <v>0</v>
      </c>
      <c r="AL739" s="148">
        <f>'Optional Adjustment 13'!G739*$AL$1</f>
        <v>0</v>
      </c>
      <c r="AM739" s="148">
        <f>'Optional Adjustment 14'!G739*$AM$1</f>
        <v>0</v>
      </c>
      <c r="AN739" s="148">
        <f>'Optional Adjustment 15'!G739*$AN$1</f>
        <v>0</v>
      </c>
      <c r="AO739" s="148">
        <f>'Optional Adjustment 16'!G739*$AO$1</f>
        <v>0</v>
      </c>
      <c r="AP739" s="148">
        <f>'Optional Adjustment 17'!G739*$AP$1</f>
        <v>0</v>
      </c>
      <c r="AQ739" s="148">
        <f>'Optional Adjustment 18'!G739*$AQ$1</f>
        <v>0</v>
      </c>
      <c r="AR739" s="148">
        <f>'Optional Adjustment 19'!G739*$AR$1</f>
        <v>0</v>
      </c>
      <c r="AS739" s="148">
        <f>'Optional Adjustment 20'!G739*$AS$1</f>
        <v>0</v>
      </c>
      <c r="AT739" s="148">
        <f>'Optional Adjustment 21'!G739*$AT$1</f>
        <v>0</v>
      </c>
      <c r="AU739" s="148">
        <f>'Optional Adjustment 22'!G739*$AU$1</f>
        <v>0</v>
      </c>
      <c r="AV739" s="148">
        <f>'Optional Adjustment 23'!G739*$AV$1</f>
        <v>0</v>
      </c>
      <c r="AW739" s="148">
        <f>'Optional Adjustment 24'!G739*$AW$1</f>
        <v>0</v>
      </c>
      <c r="AX739" s="148">
        <f>'Optional Adjustment 25'!G739*$AX$1</f>
        <v>0</v>
      </c>
      <c r="AY739" s="148">
        <f>'Optional Adjustment 26'!G739*$AY$1</f>
        <v>0</v>
      </c>
      <c r="AZ739" s="148">
        <f>'Optional Adjustment 27'!G739*$AZ$1</f>
        <v>0</v>
      </c>
      <c r="BA739" s="148">
        <f>'Optional Adjustment 28'!G739*$BA$1</f>
        <v>0</v>
      </c>
      <c r="BB739" s="148">
        <f>'Optional Adjustment 29'!G739*$BB$1</f>
        <v>0</v>
      </c>
      <c r="BC739" s="148">
        <f>'Optional Adjustment 30'!G739*$BC$1</f>
        <v>0</v>
      </c>
      <c r="BD739" s="148">
        <f>'Optional Adjustment 31'!G739*$BD$1</f>
        <v>0</v>
      </c>
      <c r="BE739" s="148">
        <f>SUM(F739:BD739)</f>
        <v>0</v>
      </c>
      <c r="BF739" s="128"/>
      <c r="BG739" s="148">
        <f>SUM(BE739:BE739)</f>
        <v>0</v>
      </c>
      <c r="BH739" s="148">
        <f>+BG739-'ROR-Model'!G740</f>
        <v>0</v>
      </c>
    </row>
    <row r="740" spans="1:60">
      <c r="A740" s="150"/>
      <c r="B740" s="115"/>
      <c r="C740" s="115" t="s">
        <v>33</v>
      </c>
      <c r="D740" s="115"/>
      <c r="E740" s="553"/>
      <c r="F740" s="128"/>
      <c r="G740" s="128">
        <f>$G$1*EXPENSES!K232</f>
        <v>0</v>
      </c>
      <c r="H740" s="128"/>
      <c r="I740" s="128"/>
      <c r="J740" s="128"/>
      <c r="K740" s="128"/>
      <c r="L740" s="128"/>
      <c r="M740" s="128"/>
      <c r="N740" s="128"/>
      <c r="O740" s="128"/>
      <c r="P740" s="128"/>
      <c r="Q740" s="128"/>
      <c r="R740" s="128"/>
      <c r="S740" s="128"/>
      <c r="T740" s="148"/>
      <c r="U740" s="148"/>
      <c r="V740" s="148"/>
      <c r="W740" s="148"/>
      <c r="X740" s="148"/>
      <c r="Y740" s="148">
        <f>'2nd Quarter Inflation Factors'!H104*$Y$1</f>
        <v>0</v>
      </c>
      <c r="Z740" s="148">
        <f>'Optional Adjustment 1'!G740*$Z$1</f>
        <v>0</v>
      </c>
      <c r="AA740" s="148">
        <f>'Optional Adjustment 2'!G740*$AA$1</f>
        <v>0</v>
      </c>
      <c r="AB740" s="148">
        <f>'Optional Adjustment 3'!G740*$AB$1</f>
        <v>0</v>
      </c>
      <c r="AC740" s="148">
        <f>'Optional Adjustment 4'!G740*$AC$1</f>
        <v>0</v>
      </c>
      <c r="AD740" s="148">
        <f>'Optional Adjustment 5'!G740*$AD$1</f>
        <v>0</v>
      </c>
      <c r="AE740" s="148">
        <f>'Optional Adjustment 6'!G740*$AE$1</f>
        <v>0</v>
      </c>
      <c r="AF740" s="148">
        <f>'Optional Adjustment 7'!G740*$AF$1</f>
        <v>0</v>
      </c>
      <c r="AG740" s="148">
        <f>'Optional Adjustment 8'!G740*$AG$1</f>
        <v>0</v>
      </c>
      <c r="AH740" s="148">
        <f>'Optional Adjustment 9'!G740*$AH$1</f>
        <v>0</v>
      </c>
      <c r="AI740" s="148">
        <f>'Optional Adjustment 10'!G740*$AI$1</f>
        <v>0</v>
      </c>
      <c r="AJ740" s="148">
        <f>'Optional Adjustment 11'!G740*$AJ$1</f>
        <v>0</v>
      </c>
      <c r="AK740" s="148">
        <f>'Optional Adjustment 12'!G740*$AK$1</f>
        <v>0</v>
      </c>
      <c r="AL740" s="148">
        <f>'Optional Adjustment 13'!G740*$AL$1</f>
        <v>0</v>
      </c>
      <c r="AM740" s="148">
        <f>'Optional Adjustment 14'!G740*$AM$1</f>
        <v>0</v>
      </c>
      <c r="AN740" s="148">
        <f>'Optional Adjustment 15'!G740*$AN$1</f>
        <v>0</v>
      </c>
      <c r="AO740" s="148">
        <f>'Optional Adjustment 16'!G740*$AO$1</f>
        <v>0</v>
      </c>
      <c r="AP740" s="148">
        <f>'Optional Adjustment 17'!G740*$AP$1</f>
        <v>0</v>
      </c>
      <c r="AQ740" s="148">
        <f>'Optional Adjustment 18'!G740*$AQ$1</f>
        <v>0</v>
      </c>
      <c r="AR740" s="148">
        <f>'Optional Adjustment 19'!G740*$AR$1</f>
        <v>0</v>
      </c>
      <c r="AS740" s="148">
        <f>'Optional Adjustment 20'!G740*$AS$1</f>
        <v>0</v>
      </c>
      <c r="AT740" s="148">
        <f>'Optional Adjustment 21'!G740*$AT$1</f>
        <v>0</v>
      </c>
      <c r="AU740" s="148">
        <f>'Optional Adjustment 22'!G740*$AU$1</f>
        <v>0</v>
      </c>
      <c r="AV740" s="148">
        <f>'Optional Adjustment 23'!G740*$AV$1</f>
        <v>0</v>
      </c>
      <c r="AW740" s="148">
        <f>'Optional Adjustment 24'!G740*$AW$1</f>
        <v>0</v>
      </c>
      <c r="AX740" s="148">
        <f>'Optional Adjustment 25'!G740*$AX$1</f>
        <v>0</v>
      </c>
      <c r="AY740" s="148">
        <f>'Optional Adjustment 26'!G740*$AY$1</f>
        <v>0</v>
      </c>
      <c r="AZ740" s="148">
        <f>'Optional Adjustment 27'!G740*$AZ$1</f>
        <v>0</v>
      </c>
      <c r="BA740" s="148">
        <f>'Optional Adjustment 28'!G740*$BA$1</f>
        <v>0</v>
      </c>
      <c r="BB740" s="148">
        <f>'Optional Adjustment 29'!G740*$BB$1</f>
        <v>0</v>
      </c>
      <c r="BC740" s="148">
        <f>'Optional Adjustment 30'!G740*$BC$1</f>
        <v>0</v>
      </c>
      <c r="BD740" s="148">
        <f>'Optional Adjustment 31'!G740*$BD$1</f>
        <v>0</v>
      </c>
      <c r="BE740" s="148">
        <f>SUM(F740:BD740)</f>
        <v>0</v>
      </c>
      <c r="BF740" s="128"/>
      <c r="BG740" s="148">
        <f>SUM(BE740:BE740)</f>
        <v>0</v>
      </c>
      <c r="BH740" s="148">
        <f>+BG740-'ROR-Model'!G741</f>
        <v>0</v>
      </c>
    </row>
    <row r="741" spans="1:60">
      <c r="A741" s="150"/>
      <c r="B741" s="115"/>
      <c r="C741" s="115" t="s">
        <v>281</v>
      </c>
      <c r="D741" s="115"/>
      <c r="E741" s="553"/>
      <c r="F741" s="146">
        <f>SUM(F739:F740)</f>
        <v>0</v>
      </c>
      <c r="G741" s="146">
        <f>SUM(G739:G740)</f>
        <v>0</v>
      </c>
      <c r="H741" s="146">
        <f>SUM(H739:H740)</f>
        <v>0</v>
      </c>
      <c r="I741" s="146">
        <f>I1*SUM(I739:I740)</f>
        <v>0</v>
      </c>
      <c r="J741" s="146">
        <f>SUM(J739:J740)</f>
        <v>0</v>
      </c>
      <c r="K741" s="146">
        <f t="shared" ref="K741:S741" si="1225">SUM(K739:K740)</f>
        <v>0</v>
      </c>
      <c r="L741" s="146">
        <f t="shared" si="1225"/>
        <v>0</v>
      </c>
      <c r="M741" s="146">
        <f t="shared" si="1225"/>
        <v>0</v>
      </c>
      <c r="N741" s="146">
        <f t="shared" si="1225"/>
        <v>0</v>
      </c>
      <c r="O741" s="146">
        <f t="shared" si="1225"/>
        <v>0</v>
      </c>
      <c r="P741" s="146">
        <f t="shared" si="1225"/>
        <v>0</v>
      </c>
      <c r="Q741" s="146">
        <f t="shared" si="1225"/>
        <v>0</v>
      </c>
      <c r="R741" s="146">
        <f t="shared" si="1225"/>
        <v>0</v>
      </c>
      <c r="S741" s="146">
        <f t="shared" si="1225"/>
        <v>0</v>
      </c>
      <c r="T741" s="291">
        <f>SUM(T739:T740)</f>
        <v>0</v>
      </c>
      <c r="U741" s="291">
        <f>SUM(U739:U740)</f>
        <v>0</v>
      </c>
      <c r="V741" s="291">
        <f>V1*SUM(V739:V740)</f>
        <v>0</v>
      </c>
      <c r="W741" s="291">
        <f>W1*SUM(W739:W740)</f>
        <v>0</v>
      </c>
      <c r="X741" s="291">
        <f>X1*SUM(X739:X740)</f>
        <v>0</v>
      </c>
      <c r="Y741" s="929">
        <f t="shared" ref="Y741:AN741" si="1226">SUM(Y739:Y740)</f>
        <v>0</v>
      </c>
      <c r="Z741" s="929">
        <f t="shared" si="1226"/>
        <v>0</v>
      </c>
      <c r="AA741" s="929">
        <f t="shared" si="1226"/>
        <v>0</v>
      </c>
      <c r="AB741" s="929">
        <f t="shared" si="1226"/>
        <v>0</v>
      </c>
      <c r="AC741" s="929">
        <f t="shared" si="1226"/>
        <v>0</v>
      </c>
      <c r="AD741" s="929">
        <f t="shared" si="1226"/>
        <v>0</v>
      </c>
      <c r="AE741" s="929">
        <f t="shared" si="1226"/>
        <v>0</v>
      </c>
      <c r="AF741" s="929">
        <f t="shared" si="1226"/>
        <v>0</v>
      </c>
      <c r="AG741" s="929">
        <f t="shared" si="1226"/>
        <v>0</v>
      </c>
      <c r="AH741" s="929">
        <f t="shared" si="1226"/>
        <v>0</v>
      </c>
      <c r="AI741" s="929">
        <f t="shared" si="1226"/>
        <v>0</v>
      </c>
      <c r="AJ741" s="929">
        <f t="shared" si="1226"/>
        <v>0</v>
      </c>
      <c r="AK741" s="929">
        <f t="shared" si="1226"/>
        <v>0</v>
      </c>
      <c r="AL741" s="929">
        <f t="shared" si="1226"/>
        <v>0</v>
      </c>
      <c r="AM741" s="929">
        <f t="shared" si="1226"/>
        <v>0</v>
      </c>
      <c r="AN741" s="929">
        <f t="shared" si="1226"/>
        <v>0</v>
      </c>
      <c r="AO741" s="929">
        <f t="shared" ref="AO741:AR741" si="1227">SUM(AO739:AO740)</f>
        <v>0</v>
      </c>
      <c r="AP741" s="929">
        <f t="shared" si="1227"/>
        <v>0</v>
      </c>
      <c r="AQ741" s="929">
        <f t="shared" si="1227"/>
        <v>0</v>
      </c>
      <c r="AR741" s="929">
        <f t="shared" si="1227"/>
        <v>0</v>
      </c>
      <c r="AS741" s="929">
        <f t="shared" ref="AS741:AW741" si="1228">SUM(AS739:AS740)</f>
        <v>0</v>
      </c>
      <c r="AT741" s="929">
        <f t="shared" si="1228"/>
        <v>0</v>
      </c>
      <c r="AU741" s="929">
        <f t="shared" si="1228"/>
        <v>0</v>
      </c>
      <c r="AV741" s="929">
        <f t="shared" si="1228"/>
        <v>0</v>
      </c>
      <c r="AW741" s="929">
        <f t="shared" si="1228"/>
        <v>0</v>
      </c>
      <c r="AX741" s="929">
        <f t="shared" ref="AX741:BA741" si="1229">SUM(AX739:AX740)</f>
        <v>0</v>
      </c>
      <c r="AY741" s="929">
        <f t="shared" si="1229"/>
        <v>0</v>
      </c>
      <c r="AZ741" s="929">
        <f t="shared" si="1229"/>
        <v>0</v>
      </c>
      <c r="BA741" s="929">
        <f t="shared" si="1229"/>
        <v>0</v>
      </c>
      <c r="BB741" s="929">
        <f t="shared" ref="BB741:BC741" si="1230">SUM(BB739:BB740)</f>
        <v>0</v>
      </c>
      <c r="BC741" s="929">
        <f t="shared" si="1230"/>
        <v>0</v>
      </c>
      <c r="BD741" s="929">
        <f t="shared" ref="BD741" si="1231">SUM(BD739:BD740)</f>
        <v>0</v>
      </c>
      <c r="BE741" s="291">
        <f>SUM(BE739:BE740)</f>
        <v>0</v>
      </c>
      <c r="BF741" s="146"/>
      <c r="BG741" s="291">
        <f>SUM(BG739:BG740)</f>
        <v>0</v>
      </c>
      <c r="BH741" s="291">
        <f>+BG741-'ROR-Model'!G742</f>
        <v>0</v>
      </c>
    </row>
    <row r="742" spans="1:60">
      <c r="A742" s="150"/>
      <c r="B742" s="115"/>
      <c r="C742" s="115"/>
      <c r="D742" s="115"/>
      <c r="E742" s="553"/>
      <c r="F742" s="128"/>
      <c r="G742" s="128"/>
      <c r="H742" s="128"/>
      <c r="I742" s="128"/>
      <c r="J742" s="128"/>
      <c r="K742" s="128"/>
      <c r="L742" s="128"/>
      <c r="M742" s="128"/>
      <c r="N742" s="128"/>
      <c r="O742" s="128"/>
      <c r="P742" s="128"/>
      <c r="Q742" s="128"/>
      <c r="R742" s="128"/>
      <c r="S742" s="128"/>
      <c r="T742" s="148"/>
      <c r="U742" s="148"/>
      <c r="V742" s="148"/>
      <c r="W742" s="148"/>
      <c r="X742" s="148"/>
      <c r="Y742" s="148"/>
      <c r="Z742" s="148"/>
      <c r="AA742" s="148"/>
      <c r="AB742" s="148"/>
      <c r="AC742" s="148"/>
      <c r="AD742" s="148"/>
      <c r="AE742" s="148"/>
      <c r="AF742" s="148"/>
      <c r="AG742" s="148"/>
      <c r="AH742" s="148"/>
      <c r="AI742" s="148"/>
      <c r="AJ742" s="148"/>
      <c r="AK742" s="148"/>
      <c r="AL742" s="148"/>
      <c r="AM742" s="148"/>
      <c r="AN742" s="148"/>
      <c r="AO742" s="148"/>
      <c r="AP742" s="148"/>
      <c r="AQ742" s="148"/>
      <c r="AR742" s="148"/>
      <c r="AS742" s="148"/>
      <c r="AT742" s="148"/>
      <c r="AU742" s="148"/>
      <c r="AV742" s="148"/>
      <c r="AW742" s="148"/>
      <c r="AX742" s="148"/>
      <c r="AY742" s="148"/>
      <c r="AZ742" s="148"/>
      <c r="BA742" s="148"/>
      <c r="BB742" s="148"/>
      <c r="BC742" s="148"/>
      <c r="BD742" s="148"/>
      <c r="BE742" s="148"/>
      <c r="BF742" s="128"/>
      <c r="BG742" s="148"/>
      <c r="BH742" s="148">
        <f>+BG742-'ROR-Model'!G743</f>
        <v>0</v>
      </c>
    </row>
    <row r="743" spans="1:60">
      <c r="A743" s="150">
        <v>8942</v>
      </c>
      <c r="B743" s="115" t="s">
        <v>556</v>
      </c>
      <c r="C743" s="115"/>
      <c r="D743" s="115"/>
      <c r="E743" s="553"/>
      <c r="F743" s="128"/>
      <c r="G743" s="128"/>
      <c r="H743" s="128"/>
      <c r="I743" s="128"/>
      <c r="J743" s="128"/>
      <c r="K743" s="128"/>
      <c r="L743" s="128"/>
      <c r="M743" s="128"/>
      <c r="N743" s="128"/>
      <c r="O743" s="128"/>
      <c r="P743" s="128"/>
      <c r="Q743" s="128"/>
      <c r="R743" s="128"/>
      <c r="S743" s="128"/>
      <c r="T743" s="148"/>
      <c r="U743" s="148"/>
      <c r="V743" s="148"/>
      <c r="W743" s="148"/>
      <c r="X743" s="148"/>
      <c r="Y743" s="148"/>
      <c r="Z743" s="148"/>
      <c r="AA743" s="148"/>
      <c r="AB743" s="148"/>
      <c r="AC743" s="148"/>
      <c r="AD743" s="148"/>
      <c r="AE743" s="148"/>
      <c r="AF743" s="148"/>
      <c r="AG743" s="148"/>
      <c r="AH743" s="148"/>
      <c r="AI743" s="148"/>
      <c r="AJ743" s="148"/>
      <c r="AK743" s="148"/>
      <c r="AL743" s="148"/>
      <c r="AM743" s="148"/>
      <c r="AN743" s="148"/>
      <c r="AO743" s="148"/>
      <c r="AP743" s="148"/>
      <c r="AQ743" s="148"/>
      <c r="AR743" s="148"/>
      <c r="AS743" s="148"/>
      <c r="AT743" s="148"/>
      <c r="AU743" s="148"/>
      <c r="AV743" s="148"/>
      <c r="AW743" s="148"/>
      <c r="AX743" s="148"/>
      <c r="AY743" s="148"/>
      <c r="AZ743" s="148"/>
      <c r="BA743" s="148"/>
      <c r="BB743" s="148"/>
      <c r="BC743" s="148"/>
      <c r="BD743" s="148"/>
      <c r="BE743" s="148"/>
      <c r="BF743" s="128"/>
      <c r="BG743" s="148"/>
      <c r="BH743" s="148">
        <f>+BG743-'ROR-Model'!G744</f>
        <v>0</v>
      </c>
    </row>
    <row r="744" spans="1:60">
      <c r="A744" s="552"/>
      <c r="B744" s="115"/>
      <c r="C744" s="115" t="s">
        <v>15</v>
      </c>
      <c r="D744" s="115"/>
      <c r="E744" s="553"/>
      <c r="F744" s="128"/>
      <c r="G744" s="128">
        <f>$G$1*EXPENSES!K236</f>
        <v>0</v>
      </c>
      <c r="H744" s="128"/>
      <c r="I744" s="128"/>
      <c r="J744" s="128"/>
      <c r="K744" s="128"/>
      <c r="L744" s="128"/>
      <c r="M744" s="128"/>
      <c r="N744" s="128"/>
      <c r="O744" s="128"/>
      <c r="P744" s="128"/>
      <c r="Q744" s="128"/>
      <c r="R744" s="128"/>
      <c r="S744" s="128"/>
      <c r="T744" s="148"/>
      <c r="U744" s="148"/>
      <c r="V744" s="148"/>
      <c r="W744" s="148"/>
      <c r="X744" s="148"/>
      <c r="Y744" s="148">
        <f>'2nd Quarter Inflation Factors'!H108*$Y$1</f>
        <v>0</v>
      </c>
      <c r="Z744" s="148">
        <f>'Optional Adjustment 1'!G744*$Z$1</f>
        <v>0</v>
      </c>
      <c r="AA744" s="148">
        <f>'Optional Adjustment 2'!G744*$AA$1</f>
        <v>0</v>
      </c>
      <c r="AB744" s="148">
        <f>'Optional Adjustment 3'!G744*$AB$1</f>
        <v>0</v>
      </c>
      <c r="AC744" s="148">
        <f>'Optional Adjustment 4'!G744*$AC$1</f>
        <v>0</v>
      </c>
      <c r="AD744" s="148">
        <f>'Optional Adjustment 5'!G744*$AD$1</f>
        <v>0</v>
      </c>
      <c r="AE744" s="148">
        <f>'Optional Adjustment 6'!G744*$AE$1</f>
        <v>0</v>
      </c>
      <c r="AF744" s="148">
        <f>'Optional Adjustment 7'!G744*$AF$1</f>
        <v>0</v>
      </c>
      <c r="AG744" s="148">
        <f>'Optional Adjustment 8'!G744*$AG$1</f>
        <v>0</v>
      </c>
      <c r="AH744" s="148">
        <f>'Optional Adjustment 9'!G744*$AH$1</f>
        <v>0</v>
      </c>
      <c r="AI744" s="148">
        <f>'Optional Adjustment 10'!G744*$AI$1</f>
        <v>0</v>
      </c>
      <c r="AJ744" s="148">
        <f>'Optional Adjustment 11'!G744*$AJ$1</f>
        <v>0</v>
      </c>
      <c r="AK744" s="148">
        <f>'Optional Adjustment 12'!G744*$AK$1</f>
        <v>0</v>
      </c>
      <c r="AL744" s="148">
        <f>'Optional Adjustment 13'!G744*$AL$1</f>
        <v>0</v>
      </c>
      <c r="AM744" s="148">
        <f>'Optional Adjustment 14'!G744*$AM$1</f>
        <v>0</v>
      </c>
      <c r="AN744" s="148">
        <f>'Optional Adjustment 15'!G744*$AN$1</f>
        <v>0</v>
      </c>
      <c r="AO744" s="148">
        <f>'Optional Adjustment 16'!G744*$AO$1</f>
        <v>0</v>
      </c>
      <c r="AP744" s="148">
        <f>'Optional Adjustment 17'!G744*$AP$1</f>
        <v>0</v>
      </c>
      <c r="AQ744" s="148">
        <f>'Optional Adjustment 18'!G744*$AQ$1</f>
        <v>0</v>
      </c>
      <c r="AR744" s="148">
        <f>'Optional Adjustment 19'!G744*$AR$1</f>
        <v>0</v>
      </c>
      <c r="AS744" s="148">
        <f>'Optional Adjustment 20'!G744*$AS$1</f>
        <v>0</v>
      </c>
      <c r="AT744" s="148">
        <f>'Optional Adjustment 21'!G744*$AT$1</f>
        <v>0</v>
      </c>
      <c r="AU744" s="148">
        <f>'Optional Adjustment 22'!G744*$AU$1</f>
        <v>0</v>
      </c>
      <c r="AV744" s="148">
        <f>'Optional Adjustment 23'!G744*$AV$1</f>
        <v>0</v>
      </c>
      <c r="AW744" s="148">
        <f>'Optional Adjustment 24'!G744*$AW$1</f>
        <v>0</v>
      </c>
      <c r="AX744" s="148">
        <f>'Optional Adjustment 25'!G744*$AX$1</f>
        <v>0</v>
      </c>
      <c r="AY744" s="148">
        <f>'Optional Adjustment 26'!G744*$AY$1</f>
        <v>0</v>
      </c>
      <c r="AZ744" s="148">
        <f>'Optional Adjustment 27'!G744*$AZ$1</f>
        <v>0</v>
      </c>
      <c r="BA744" s="148">
        <f>'Optional Adjustment 28'!G744*$BA$1</f>
        <v>0</v>
      </c>
      <c r="BB744" s="148">
        <f>'Optional Adjustment 29'!G744*$BB$1</f>
        <v>0</v>
      </c>
      <c r="BC744" s="148">
        <f>'Optional Adjustment 30'!G744*$BC$1</f>
        <v>0</v>
      </c>
      <c r="BD744" s="148">
        <f>'Optional Adjustment 31'!G744*$BD$1</f>
        <v>0</v>
      </c>
      <c r="BE744" s="148">
        <f>SUM(F744:BD744)</f>
        <v>0</v>
      </c>
      <c r="BF744" s="128"/>
      <c r="BG744" s="148">
        <f>SUM(BE744:BE744)</f>
        <v>0</v>
      </c>
      <c r="BH744" s="148">
        <f>+BG744-'ROR-Model'!G745</f>
        <v>0</v>
      </c>
    </row>
    <row r="745" spans="1:60">
      <c r="A745" s="552"/>
      <c r="B745" s="115"/>
      <c r="C745" s="115" t="s">
        <v>33</v>
      </c>
      <c r="D745" s="115"/>
      <c r="E745" s="553"/>
      <c r="F745" s="128"/>
      <c r="G745" s="128">
        <f>$G$1*EXPENSES!K237</f>
        <v>0</v>
      </c>
      <c r="H745" s="128"/>
      <c r="I745" s="128"/>
      <c r="J745" s="128"/>
      <c r="K745" s="128"/>
      <c r="L745" s="128"/>
      <c r="M745" s="128"/>
      <c r="N745" s="128"/>
      <c r="O745" s="128"/>
      <c r="P745" s="128"/>
      <c r="Q745" s="128"/>
      <c r="R745" s="128"/>
      <c r="S745" s="128"/>
      <c r="T745" s="148"/>
      <c r="U745" s="148"/>
      <c r="V745" s="148"/>
      <c r="W745" s="148"/>
      <c r="X745" s="148"/>
      <c r="Y745" s="148">
        <f>'2nd Quarter Inflation Factors'!H109*$Y$1</f>
        <v>0</v>
      </c>
      <c r="Z745" s="148">
        <f>'Optional Adjustment 1'!G745*$Z$1</f>
        <v>0</v>
      </c>
      <c r="AA745" s="148">
        <f>'Optional Adjustment 2'!G745*$AA$1</f>
        <v>0</v>
      </c>
      <c r="AB745" s="148">
        <f>'Optional Adjustment 3'!G745*$AB$1</f>
        <v>0</v>
      </c>
      <c r="AC745" s="148">
        <f>'Optional Adjustment 4'!G745*$AC$1</f>
        <v>0</v>
      </c>
      <c r="AD745" s="148">
        <f>'Optional Adjustment 5'!G745*$AD$1</f>
        <v>0</v>
      </c>
      <c r="AE745" s="148">
        <f>'Optional Adjustment 6'!G745*$AE$1</f>
        <v>0</v>
      </c>
      <c r="AF745" s="148">
        <f>'Optional Adjustment 7'!G745*$AF$1</f>
        <v>0</v>
      </c>
      <c r="AG745" s="148">
        <f>'Optional Adjustment 8'!G745*$AG$1</f>
        <v>0</v>
      </c>
      <c r="AH745" s="148">
        <f>'Optional Adjustment 9'!G745*$AH$1</f>
        <v>0</v>
      </c>
      <c r="AI745" s="148">
        <f>'Optional Adjustment 10'!G745*$AI$1</f>
        <v>0</v>
      </c>
      <c r="AJ745" s="148">
        <f>'Optional Adjustment 11'!G745*$AJ$1</f>
        <v>0</v>
      </c>
      <c r="AK745" s="148">
        <f>'Optional Adjustment 12'!G745*$AK$1</f>
        <v>0</v>
      </c>
      <c r="AL745" s="148">
        <f>'Optional Adjustment 13'!G745*$AL$1</f>
        <v>0</v>
      </c>
      <c r="AM745" s="148">
        <f>'Optional Adjustment 14'!G745*$AM$1</f>
        <v>0</v>
      </c>
      <c r="AN745" s="148">
        <f>'Optional Adjustment 15'!G745*$AN$1</f>
        <v>0</v>
      </c>
      <c r="AO745" s="148">
        <f>'Optional Adjustment 16'!G745*$AO$1</f>
        <v>0</v>
      </c>
      <c r="AP745" s="148">
        <f>'Optional Adjustment 17'!G745*$AP$1</f>
        <v>0</v>
      </c>
      <c r="AQ745" s="148">
        <f>'Optional Adjustment 18'!G745*$AQ$1</f>
        <v>0</v>
      </c>
      <c r="AR745" s="148">
        <f>'Optional Adjustment 19'!G745*$AR$1</f>
        <v>0</v>
      </c>
      <c r="AS745" s="148">
        <f>'Optional Adjustment 20'!G745*$AS$1</f>
        <v>0</v>
      </c>
      <c r="AT745" s="148">
        <f>'Optional Adjustment 21'!G745*$AT$1</f>
        <v>0</v>
      </c>
      <c r="AU745" s="148">
        <f>'Optional Adjustment 22'!G745*$AU$1</f>
        <v>0</v>
      </c>
      <c r="AV745" s="148">
        <f>'Optional Adjustment 23'!G745*$AV$1</f>
        <v>0</v>
      </c>
      <c r="AW745" s="148">
        <f>'Optional Adjustment 24'!G745*$AW$1</f>
        <v>0</v>
      </c>
      <c r="AX745" s="148">
        <f>'Optional Adjustment 25'!G745*$AX$1</f>
        <v>0</v>
      </c>
      <c r="AY745" s="148">
        <f>'Optional Adjustment 26'!G745*$AY$1</f>
        <v>0</v>
      </c>
      <c r="AZ745" s="148">
        <f>'Optional Adjustment 27'!G745*$AZ$1</f>
        <v>0</v>
      </c>
      <c r="BA745" s="148">
        <f>'Optional Adjustment 28'!G745*$BA$1</f>
        <v>0</v>
      </c>
      <c r="BB745" s="148">
        <f>'Optional Adjustment 29'!G745*$BB$1</f>
        <v>0</v>
      </c>
      <c r="BC745" s="148">
        <f>'Optional Adjustment 30'!G745*$BC$1</f>
        <v>0</v>
      </c>
      <c r="BD745" s="148">
        <f>'Optional Adjustment 31'!G745*$BD$1</f>
        <v>0</v>
      </c>
      <c r="BE745" s="148">
        <f>SUM(F745:BD745)</f>
        <v>0</v>
      </c>
      <c r="BF745" s="128"/>
      <c r="BG745" s="148">
        <f>SUM(BE745:BE745)</f>
        <v>0</v>
      </c>
      <c r="BH745" s="148">
        <f>+BG745-'ROR-Model'!G746</f>
        <v>0</v>
      </c>
    </row>
    <row r="746" spans="1:60">
      <c r="A746" s="552"/>
      <c r="B746" s="115"/>
      <c r="C746" s="115" t="s">
        <v>281</v>
      </c>
      <c r="D746" s="115"/>
      <c r="E746" s="553"/>
      <c r="F746" s="146">
        <f>SUM(F744:F745)</f>
        <v>0</v>
      </c>
      <c r="G746" s="146">
        <f>SUM(G744:G745)</f>
        <v>0</v>
      </c>
      <c r="H746" s="146">
        <f>SUM(H744:H745)</f>
        <v>0</v>
      </c>
      <c r="I746" s="146">
        <f>I1*SUM(I744:I745)</f>
        <v>0</v>
      </c>
      <c r="J746" s="146">
        <f>SUM(J744:J745)</f>
        <v>0</v>
      </c>
      <c r="K746" s="146">
        <f t="shared" ref="K746:S746" si="1232">SUM(K744:K745)</f>
        <v>0</v>
      </c>
      <c r="L746" s="146">
        <f t="shared" si="1232"/>
        <v>0</v>
      </c>
      <c r="M746" s="146">
        <f t="shared" si="1232"/>
        <v>0</v>
      </c>
      <c r="N746" s="146">
        <f t="shared" si="1232"/>
        <v>0</v>
      </c>
      <c r="O746" s="146">
        <f t="shared" si="1232"/>
        <v>0</v>
      </c>
      <c r="P746" s="146">
        <f t="shared" si="1232"/>
        <v>0</v>
      </c>
      <c r="Q746" s="146">
        <f t="shared" si="1232"/>
        <v>0</v>
      </c>
      <c r="R746" s="146">
        <f t="shared" si="1232"/>
        <v>0</v>
      </c>
      <c r="S746" s="146">
        <f t="shared" si="1232"/>
        <v>0</v>
      </c>
      <c r="T746" s="291">
        <f>SUM(T744:T745)</f>
        <v>0</v>
      </c>
      <c r="U746" s="291">
        <f>SUM(U744:U745)</f>
        <v>0</v>
      </c>
      <c r="V746" s="291">
        <f>V1*SUM(V744:V745)</f>
        <v>0</v>
      </c>
      <c r="W746" s="291">
        <f>W1*SUM(W744:W745)</f>
        <v>0</v>
      </c>
      <c r="X746" s="291">
        <f>X1*SUM(X744:X745)</f>
        <v>0</v>
      </c>
      <c r="Y746" s="929">
        <f t="shared" ref="Y746:AN746" si="1233">SUM(Y744:Y745)</f>
        <v>0</v>
      </c>
      <c r="Z746" s="929">
        <f t="shared" si="1233"/>
        <v>0</v>
      </c>
      <c r="AA746" s="929">
        <f t="shared" si="1233"/>
        <v>0</v>
      </c>
      <c r="AB746" s="929">
        <f t="shared" si="1233"/>
        <v>0</v>
      </c>
      <c r="AC746" s="929">
        <f t="shared" si="1233"/>
        <v>0</v>
      </c>
      <c r="AD746" s="929">
        <f t="shared" si="1233"/>
        <v>0</v>
      </c>
      <c r="AE746" s="929">
        <f t="shared" si="1233"/>
        <v>0</v>
      </c>
      <c r="AF746" s="929">
        <f t="shared" si="1233"/>
        <v>0</v>
      </c>
      <c r="AG746" s="929">
        <f t="shared" si="1233"/>
        <v>0</v>
      </c>
      <c r="AH746" s="929">
        <f t="shared" si="1233"/>
        <v>0</v>
      </c>
      <c r="AI746" s="929">
        <f t="shared" si="1233"/>
        <v>0</v>
      </c>
      <c r="AJ746" s="929">
        <f t="shared" si="1233"/>
        <v>0</v>
      </c>
      <c r="AK746" s="929">
        <f t="shared" si="1233"/>
        <v>0</v>
      </c>
      <c r="AL746" s="929">
        <f t="shared" si="1233"/>
        <v>0</v>
      </c>
      <c r="AM746" s="929">
        <f t="shared" si="1233"/>
        <v>0</v>
      </c>
      <c r="AN746" s="929">
        <f t="shared" si="1233"/>
        <v>0</v>
      </c>
      <c r="AO746" s="929">
        <f t="shared" ref="AO746:AR746" si="1234">SUM(AO744:AO745)</f>
        <v>0</v>
      </c>
      <c r="AP746" s="929">
        <f t="shared" si="1234"/>
        <v>0</v>
      </c>
      <c r="AQ746" s="929">
        <f t="shared" si="1234"/>
        <v>0</v>
      </c>
      <c r="AR746" s="929">
        <f t="shared" si="1234"/>
        <v>0</v>
      </c>
      <c r="AS746" s="929">
        <f t="shared" ref="AS746:AW746" si="1235">SUM(AS744:AS745)</f>
        <v>0</v>
      </c>
      <c r="AT746" s="929">
        <f t="shared" si="1235"/>
        <v>0</v>
      </c>
      <c r="AU746" s="929">
        <f t="shared" si="1235"/>
        <v>0</v>
      </c>
      <c r="AV746" s="929">
        <f t="shared" si="1235"/>
        <v>0</v>
      </c>
      <c r="AW746" s="929">
        <f t="shared" si="1235"/>
        <v>0</v>
      </c>
      <c r="AX746" s="929">
        <f t="shared" ref="AX746:BA746" si="1236">SUM(AX744:AX745)</f>
        <v>0</v>
      </c>
      <c r="AY746" s="929">
        <f t="shared" si="1236"/>
        <v>0</v>
      </c>
      <c r="AZ746" s="929">
        <f t="shared" si="1236"/>
        <v>0</v>
      </c>
      <c r="BA746" s="929">
        <f t="shared" si="1236"/>
        <v>0</v>
      </c>
      <c r="BB746" s="929">
        <f t="shared" ref="BB746:BC746" si="1237">SUM(BB744:BB745)</f>
        <v>0</v>
      </c>
      <c r="BC746" s="929">
        <f t="shared" si="1237"/>
        <v>0</v>
      </c>
      <c r="BD746" s="929">
        <f t="shared" ref="BD746" si="1238">SUM(BD744:BD745)</f>
        <v>0</v>
      </c>
      <c r="BE746" s="291">
        <f>SUM(BE744:BE745)</f>
        <v>0</v>
      </c>
      <c r="BF746" s="146"/>
      <c r="BG746" s="291">
        <f>SUM(BG744:BG745)</f>
        <v>0</v>
      </c>
      <c r="BH746" s="291">
        <f>+BG746-'ROR-Model'!G747</f>
        <v>0</v>
      </c>
    </row>
    <row r="747" spans="1:60" ht="13.5" thickBot="1">
      <c r="A747" s="552"/>
      <c r="B747" s="115"/>
      <c r="C747" s="115"/>
      <c r="D747" s="115"/>
      <c r="E747" s="553"/>
      <c r="F747" s="285"/>
      <c r="G747" s="285"/>
      <c r="H747" s="285"/>
      <c r="I747" s="285"/>
      <c r="J747" s="285"/>
      <c r="K747" s="285"/>
      <c r="L747" s="285"/>
      <c r="M747" s="285"/>
      <c r="N747" s="285"/>
      <c r="O747" s="285"/>
      <c r="P747" s="285"/>
      <c r="Q747" s="285"/>
      <c r="R747" s="285"/>
      <c r="S747" s="285"/>
      <c r="T747" s="292"/>
      <c r="U747" s="292"/>
      <c r="V747" s="292"/>
      <c r="W747" s="292"/>
      <c r="X747" s="292"/>
      <c r="Y747" s="292"/>
      <c r="Z747" s="292"/>
      <c r="AA747" s="292"/>
      <c r="AB747" s="292"/>
      <c r="AC747" s="292"/>
      <c r="AD747" s="292"/>
      <c r="AE747" s="292"/>
      <c r="AF747" s="292"/>
      <c r="AG747" s="292"/>
      <c r="AH747" s="292"/>
      <c r="AI747" s="292"/>
      <c r="AJ747" s="292"/>
      <c r="AK747" s="292"/>
      <c r="AL747" s="292"/>
      <c r="AM747" s="292"/>
      <c r="AN747" s="292"/>
      <c r="AO747" s="292"/>
      <c r="AP747" s="292"/>
      <c r="AQ747" s="292"/>
      <c r="AR747" s="292"/>
      <c r="AS747" s="292"/>
      <c r="AT747" s="292"/>
      <c r="AU747" s="292"/>
      <c r="AV747" s="292"/>
      <c r="AW747" s="292"/>
      <c r="AX747" s="292"/>
      <c r="AY747" s="292"/>
      <c r="AZ747" s="292"/>
      <c r="BA747" s="292"/>
      <c r="BB747" s="292"/>
      <c r="BC747" s="292"/>
      <c r="BD747" s="292"/>
      <c r="BE747" s="292"/>
      <c r="BF747" s="285"/>
      <c r="BG747" s="292"/>
      <c r="BH747" s="292">
        <f>+BG747-'ROR-Model'!G748</f>
        <v>0</v>
      </c>
    </row>
    <row r="748" spans="1:60" ht="13.5" thickTop="1">
      <c r="A748" s="64" t="s">
        <v>856</v>
      </c>
      <c r="B748" s="115"/>
      <c r="C748" s="115"/>
      <c r="D748" s="115"/>
      <c r="E748" s="553"/>
      <c r="F748" s="128"/>
      <c r="G748" s="128"/>
      <c r="H748" s="128"/>
      <c r="I748" s="128"/>
      <c r="J748" s="128"/>
      <c r="K748" s="128"/>
      <c r="L748" s="128"/>
      <c r="M748" s="128"/>
      <c r="N748" s="128"/>
      <c r="O748" s="128"/>
      <c r="P748" s="128"/>
      <c r="Q748" s="128"/>
      <c r="R748" s="128"/>
      <c r="S748" s="128"/>
      <c r="T748" s="148"/>
      <c r="U748" s="148"/>
      <c r="V748" s="148"/>
      <c r="W748" s="148"/>
      <c r="X748" s="148"/>
      <c r="Y748" s="148"/>
      <c r="Z748" s="148"/>
      <c r="AA748" s="148"/>
      <c r="AB748" s="148"/>
      <c r="AC748" s="148"/>
      <c r="AD748" s="148"/>
      <c r="AE748" s="148"/>
      <c r="AF748" s="148"/>
      <c r="AG748" s="148"/>
      <c r="AH748" s="148"/>
      <c r="AI748" s="148"/>
      <c r="AJ748" s="148"/>
      <c r="AK748" s="148"/>
      <c r="AL748" s="148"/>
      <c r="AM748" s="148"/>
      <c r="AN748" s="148"/>
      <c r="AO748" s="148"/>
      <c r="AP748" s="148"/>
      <c r="AQ748" s="148"/>
      <c r="AR748" s="148"/>
      <c r="AS748" s="148"/>
      <c r="AT748" s="148"/>
      <c r="AU748" s="148"/>
      <c r="AV748" s="148"/>
      <c r="AW748" s="148"/>
      <c r="AX748" s="148"/>
      <c r="AY748" s="148"/>
      <c r="AZ748" s="148"/>
      <c r="BA748" s="148"/>
      <c r="BB748" s="148"/>
      <c r="BC748" s="148"/>
      <c r="BD748" s="148"/>
      <c r="BE748" s="148"/>
      <c r="BF748" s="128"/>
      <c r="BG748" s="148"/>
      <c r="BH748" s="148">
        <f>+BG748-'ROR-Model'!G749</f>
        <v>0</v>
      </c>
    </row>
    <row r="749" spans="1:60">
      <c r="A749" s="552"/>
      <c r="B749" s="115" t="s">
        <v>854</v>
      </c>
      <c r="C749" s="115"/>
      <c r="D749" s="115"/>
      <c r="E749" s="553"/>
      <c r="F749" s="128">
        <f t="shared" ref="F749:H750" si="1239">F654+F659+F664+F669+F674+F679+F684+F689+F694+F699+F704+F709+F714+F719+F724+F729+F734+F739+F744</f>
        <v>0</v>
      </c>
      <c r="G749" s="128">
        <f t="shared" si="1239"/>
        <v>2244134.562200279</v>
      </c>
      <c r="H749" s="128">
        <f t="shared" si="1239"/>
        <v>1412088.3266969803</v>
      </c>
      <c r="I749" s="128">
        <f>I1*I654+I659+I664+I669+I674+I679+I684+I689+I694+I699+I704+I709+I714+I719+I724+I729+I734+I739+I744</f>
        <v>0</v>
      </c>
      <c r="J749" s="128">
        <f>J654+J659+J664+J669+J674+J679+J684+J689+J694+J699+J704+J709+J714+J719+J724+J729+J734+J739+J744</f>
        <v>0</v>
      </c>
      <c r="K749" s="128">
        <f t="shared" ref="K749:S750" si="1240">K654+K659+K664+K669+K674+K679+K684+K689+K694+K699+K704+K709+K714+K719+K724+K729+K734+K739+K744</f>
        <v>0</v>
      </c>
      <c r="L749" s="128">
        <f t="shared" si="1240"/>
        <v>0</v>
      </c>
      <c r="M749" s="128">
        <f t="shared" si="1240"/>
        <v>0</v>
      </c>
      <c r="N749" s="128">
        <f t="shared" si="1240"/>
        <v>0</v>
      </c>
      <c r="O749" s="128">
        <f t="shared" si="1240"/>
        <v>0</v>
      </c>
      <c r="P749" s="128">
        <f t="shared" si="1240"/>
        <v>0</v>
      </c>
      <c r="Q749" s="128">
        <f t="shared" si="1240"/>
        <v>0</v>
      </c>
      <c r="R749" s="128">
        <f t="shared" si="1240"/>
        <v>0</v>
      </c>
      <c r="S749" s="128">
        <f t="shared" si="1240"/>
        <v>0</v>
      </c>
      <c r="T749" s="148">
        <f>T654+T659+T664+T669+T674+T679+T684+T689+T694+T699+T704+T709+T714+T719+T724+T729+T734+T739+T744</f>
        <v>0</v>
      </c>
      <c r="U749" s="148">
        <f>U654+U659+U664+U669+U674+U679+U684+U689+U694+U699+U704+U709+U714+U719+U724+U729+U734+U739+U744</f>
        <v>2576403.2000000002</v>
      </c>
      <c r="V749" s="148">
        <f>V1*V654+V659+V664+V669+V674+V679+V684+V689+V694+V699+V704+V709+V714+V719+V724+V729+V734+V739+V744</f>
        <v>0</v>
      </c>
      <c r="W749" s="148">
        <f>W1*W654+W659+W664+W669+W674+W679+W684+W689+W694+W699+W704+W709+W714+W719+W724+W729+W734+W739+W744</f>
        <v>0</v>
      </c>
      <c r="X749" s="148">
        <f>X1*X654+X659+X664+X669+X674+X679+X684+X689+X694+X699+X704+X709+X714+X719+X724+X729+X734+X739+X744</f>
        <v>0</v>
      </c>
      <c r="Y749" s="148">
        <f t="shared" ref="Y749" si="1241">Y654+Y659+Y664+Y669+Y674+Y679+Y684+Y689+Y694+Y699+Y704+Y709+Y714+Y719+Y724+Y729+Y734+Y739+Y744</f>
        <v>-4933.4919105511945</v>
      </c>
      <c r="Z749" s="148">
        <f t="shared" ref="Z749:AA749" si="1242">Z654+Z659+Z664+Z669+Z674+Z679+Z684+Z689+Z694+Z699+Z704+Z709+Z714+Z719+Z724+Z729+Z734+Z739+Z744</f>
        <v>0</v>
      </c>
      <c r="AA749" s="148">
        <f t="shared" si="1242"/>
        <v>0</v>
      </c>
      <c r="AB749" s="148">
        <f t="shared" ref="AB749:AD749" si="1243">AB654+AB659+AB664+AB669+AB674+AB679+AB684+AB689+AB694+AB699+AB704+AB709+AB714+AB719+AB724+AB729+AB734+AB739+AB744</f>
        <v>-4426</v>
      </c>
      <c r="AC749" s="148">
        <f t="shared" ref="AC749" si="1244">AC654+AC659+AC664+AC669+AC674+AC679+AC684+AC689+AC694+AC699+AC704+AC709+AC714+AC719+AC724+AC729+AC734+AC739+AC744</f>
        <v>0</v>
      </c>
      <c r="AD749" s="148">
        <f t="shared" si="1243"/>
        <v>0</v>
      </c>
      <c r="AE749" s="148">
        <f t="shared" ref="AE749:AN749" si="1245">AE654+AE659+AE664+AE669+AE674+AE679+AE684+AE689+AE694+AE699+AE704+AE709+AE714+AE719+AE724+AE729+AE734+AE739+AE744</f>
        <v>0</v>
      </c>
      <c r="AF749" s="148">
        <f t="shared" si="1245"/>
        <v>0</v>
      </c>
      <c r="AG749" s="148">
        <f t="shared" si="1245"/>
        <v>0</v>
      </c>
      <c r="AH749" s="148">
        <f t="shared" si="1245"/>
        <v>0</v>
      </c>
      <c r="AI749" s="148">
        <f t="shared" si="1245"/>
        <v>0</v>
      </c>
      <c r="AJ749" s="148">
        <f t="shared" si="1245"/>
        <v>0</v>
      </c>
      <c r="AK749" s="148">
        <f t="shared" si="1245"/>
        <v>0</v>
      </c>
      <c r="AL749" s="148">
        <f t="shared" si="1245"/>
        <v>0</v>
      </c>
      <c r="AM749" s="148">
        <f t="shared" si="1245"/>
        <v>0</v>
      </c>
      <c r="AN749" s="148">
        <f t="shared" si="1245"/>
        <v>0</v>
      </c>
      <c r="AO749" s="148">
        <f t="shared" ref="AO749:AR749" si="1246">AO654+AO659+AO664+AO669+AO674+AO679+AO684+AO689+AO694+AO699+AO704+AO709+AO714+AO719+AO724+AO729+AO734+AO739+AO744</f>
        <v>0</v>
      </c>
      <c r="AP749" s="148">
        <f t="shared" si="1246"/>
        <v>0</v>
      </c>
      <c r="AQ749" s="148">
        <f t="shared" si="1246"/>
        <v>0</v>
      </c>
      <c r="AR749" s="148">
        <f t="shared" si="1246"/>
        <v>0</v>
      </c>
      <c r="AS749" s="148">
        <f t="shared" ref="AS749:AW749" si="1247">AS654+AS659+AS664+AS669+AS674+AS679+AS684+AS689+AS694+AS699+AS704+AS709+AS714+AS719+AS724+AS729+AS734+AS739+AS744</f>
        <v>0</v>
      </c>
      <c r="AT749" s="148">
        <f t="shared" si="1247"/>
        <v>0</v>
      </c>
      <c r="AU749" s="148">
        <f t="shared" si="1247"/>
        <v>0</v>
      </c>
      <c r="AV749" s="148">
        <f t="shared" si="1247"/>
        <v>0</v>
      </c>
      <c r="AW749" s="148">
        <f t="shared" si="1247"/>
        <v>0</v>
      </c>
      <c r="AX749" s="148">
        <f t="shared" ref="AX749:BA749" si="1248">AX654+AX659+AX664+AX669+AX674+AX679+AX684+AX689+AX694+AX699+AX704+AX709+AX714+AX719+AX724+AX729+AX734+AX739+AX744</f>
        <v>0</v>
      </c>
      <c r="AY749" s="148">
        <f t="shared" si="1248"/>
        <v>0</v>
      </c>
      <c r="AZ749" s="148">
        <f t="shared" si="1248"/>
        <v>0</v>
      </c>
      <c r="BA749" s="148">
        <f t="shared" si="1248"/>
        <v>0</v>
      </c>
      <c r="BB749" s="148">
        <f t="shared" ref="BB749:BC749" si="1249">BB654+BB659+BB664+BB669+BB674+BB679+BB684+BB689+BB694+BB699+BB704+BB709+BB714+BB719+BB724+BB729+BB734+BB739+BB744</f>
        <v>0</v>
      </c>
      <c r="BC749" s="148">
        <f t="shared" si="1249"/>
        <v>0</v>
      </c>
      <c r="BD749" s="148">
        <f t="shared" ref="BD749" si="1250">BD654+BD659+BD664+BD669+BD674+BD679+BD684+BD689+BD694+BD699+BD704+BD709+BD714+BD719+BD724+BD729+BD734+BD739+BD744</f>
        <v>0</v>
      </c>
      <c r="BE749" s="148">
        <f>BE654+BE659+BE664+BE669+BE674+BE679+BE684+BE689+BE694+BE699+BE704+BE709+BE714+BE719+BE724+BE729+BE734+BE739+BE744</f>
        <v>6223266.5969867073</v>
      </c>
      <c r="BF749" s="128"/>
      <c r="BG749" s="148">
        <f>BG654+BG659+BG664+BG669+BG674+BG679+BG684+BG689+BG694+BG699+BG704+BG709+BG714+BG719+BG724+BG729+BG734+BG739+BG744</f>
        <v>6223266.5969867073</v>
      </c>
      <c r="BH749" s="148">
        <f>+BG749-'ROR-Model'!G750</f>
        <v>0</v>
      </c>
    </row>
    <row r="750" spans="1:60">
      <c r="A750" s="552"/>
      <c r="B750" s="115" t="s">
        <v>855</v>
      </c>
      <c r="C750" s="115"/>
      <c r="D750" s="115"/>
      <c r="E750" s="553"/>
      <c r="F750" s="128">
        <f t="shared" si="1239"/>
        <v>0</v>
      </c>
      <c r="G750" s="128">
        <f t="shared" si="1239"/>
        <v>119303.93438103425</v>
      </c>
      <c r="H750" s="128">
        <f t="shared" si="1239"/>
        <v>0</v>
      </c>
      <c r="I750" s="128">
        <f>I1*I655+I660+I665+I670+I675+I680+I685+I690+I695+I700+I705+I710+I715+I720+I725+I730+I735+I740+I745</f>
        <v>0</v>
      </c>
      <c r="J750" s="128">
        <f>J655+J660+J665+J670+J675+J680+J685+J690+J695+J700+J705+J710+J715+J720+J725+J730+J735+J740+J745</f>
        <v>0</v>
      </c>
      <c r="K750" s="128">
        <f t="shared" si="1240"/>
        <v>0</v>
      </c>
      <c r="L750" s="128">
        <f t="shared" si="1240"/>
        <v>0</v>
      </c>
      <c r="M750" s="128">
        <f t="shared" si="1240"/>
        <v>0</v>
      </c>
      <c r="N750" s="128">
        <f t="shared" si="1240"/>
        <v>0</v>
      </c>
      <c r="O750" s="128">
        <f t="shared" si="1240"/>
        <v>0</v>
      </c>
      <c r="P750" s="128">
        <f t="shared" si="1240"/>
        <v>0</v>
      </c>
      <c r="Q750" s="128">
        <f t="shared" si="1240"/>
        <v>0</v>
      </c>
      <c r="R750" s="128">
        <f t="shared" si="1240"/>
        <v>0</v>
      </c>
      <c r="S750" s="128">
        <f>S655+S660+S665+S670+S675+S680+S685+S690+S695+S700+S705+S710+S715+S720+S725+S730+S735+S740+S745</f>
        <v>0</v>
      </c>
      <c r="T750" s="148">
        <f>T655+T660+T665+T670+T675+T680+T685+T690+T695+T700+T705+T710+T715+T720+T725+T730+T735+T740+T745</f>
        <v>0</v>
      </c>
      <c r="U750" s="148">
        <f>U655+U660+U665+U670+U675+U680+U685+U690+U695+U700+U705+U710+U715+U720+U725+U730+U735+U740+U745</f>
        <v>0</v>
      </c>
      <c r="V750" s="148">
        <f>V1*V655+V660+V665+V670+V675+V680+V685+V690+V695+V700+V705+V710+V715+V720+V725+V730+V735+V740+V745</f>
        <v>0</v>
      </c>
      <c r="W750" s="148">
        <f>W1*W655+W660+W665+W670+W675+W680+W685+W690+W695+W700+W705+W710+W715+W720+W725+W730+W735+W740+W745</f>
        <v>0</v>
      </c>
      <c r="X750" s="148">
        <f>X1*X655+X660+X665+X670+X675+X680+X685+X690+X695+X700+X705+X710+X715+X720+X725+X730+X735+X740+X745</f>
        <v>0</v>
      </c>
      <c r="Y750" s="148">
        <f t="shared" ref="Y750" si="1251">Y655+Y660+Y665+Y670+Y675+Y680+Y685+Y690+Y695+Y700+Y705+Y710+Y715+Y720+Y725+Y730+Y735+Y740+Y745</f>
        <v>-1373.8574259642255</v>
      </c>
      <c r="Z750" s="148">
        <f t="shared" ref="Z750:AA750" si="1252">Z655+Z660+Z665+Z670+Z675+Z680+Z685+Z690+Z695+Z700+Z705+Z710+Z715+Z720+Z725+Z730+Z735+Z740+Z745</f>
        <v>0</v>
      </c>
      <c r="AA750" s="148">
        <f t="shared" si="1252"/>
        <v>0</v>
      </c>
      <c r="AB750" s="148">
        <f t="shared" ref="AB750:AD750" si="1253">AB655+AB660+AB665+AB670+AB675+AB680+AB685+AB690+AB695+AB700+AB705+AB710+AB715+AB720+AB725+AB730+AB735+AB740+AB745</f>
        <v>0</v>
      </c>
      <c r="AC750" s="148">
        <f t="shared" ref="AC750" si="1254">AC655+AC660+AC665+AC670+AC675+AC680+AC685+AC690+AC695+AC700+AC705+AC710+AC715+AC720+AC725+AC730+AC735+AC740+AC745</f>
        <v>0</v>
      </c>
      <c r="AD750" s="148">
        <f t="shared" si="1253"/>
        <v>0</v>
      </c>
      <c r="AE750" s="148">
        <f t="shared" ref="AE750:AN750" si="1255">AE655+AE660+AE665+AE670+AE675+AE680+AE685+AE690+AE695+AE700+AE705+AE710+AE715+AE720+AE725+AE730+AE735+AE740+AE745</f>
        <v>0</v>
      </c>
      <c r="AF750" s="148">
        <f t="shared" si="1255"/>
        <v>0</v>
      </c>
      <c r="AG750" s="148">
        <f t="shared" si="1255"/>
        <v>0</v>
      </c>
      <c r="AH750" s="148">
        <f t="shared" si="1255"/>
        <v>0</v>
      </c>
      <c r="AI750" s="148">
        <f t="shared" si="1255"/>
        <v>0</v>
      </c>
      <c r="AJ750" s="148">
        <f t="shared" si="1255"/>
        <v>0</v>
      </c>
      <c r="AK750" s="148">
        <f t="shared" si="1255"/>
        <v>0</v>
      </c>
      <c r="AL750" s="148">
        <f t="shared" si="1255"/>
        <v>0</v>
      </c>
      <c r="AM750" s="148">
        <f t="shared" si="1255"/>
        <v>0</v>
      </c>
      <c r="AN750" s="148">
        <f t="shared" si="1255"/>
        <v>0</v>
      </c>
      <c r="AO750" s="148">
        <f t="shared" ref="AO750:AR750" si="1256">AO655+AO660+AO665+AO670+AO675+AO680+AO685+AO690+AO695+AO700+AO705+AO710+AO715+AO720+AO725+AO730+AO735+AO740+AO745</f>
        <v>0</v>
      </c>
      <c r="AP750" s="148">
        <f t="shared" si="1256"/>
        <v>0</v>
      </c>
      <c r="AQ750" s="148">
        <f t="shared" si="1256"/>
        <v>0</v>
      </c>
      <c r="AR750" s="148">
        <f t="shared" si="1256"/>
        <v>0</v>
      </c>
      <c r="AS750" s="148">
        <f t="shared" ref="AS750:AW750" si="1257">AS655+AS660+AS665+AS670+AS675+AS680+AS685+AS690+AS695+AS700+AS705+AS710+AS715+AS720+AS725+AS730+AS735+AS740+AS745</f>
        <v>0</v>
      </c>
      <c r="AT750" s="148">
        <f t="shared" si="1257"/>
        <v>0</v>
      </c>
      <c r="AU750" s="148">
        <f t="shared" si="1257"/>
        <v>0</v>
      </c>
      <c r="AV750" s="148">
        <f t="shared" si="1257"/>
        <v>0</v>
      </c>
      <c r="AW750" s="148">
        <f t="shared" si="1257"/>
        <v>0</v>
      </c>
      <c r="AX750" s="148">
        <f t="shared" ref="AX750:BA750" si="1258">AX655+AX660+AX665+AX670+AX675+AX680+AX685+AX690+AX695+AX700+AX705+AX710+AX715+AX720+AX725+AX730+AX735+AX740+AX745</f>
        <v>0</v>
      </c>
      <c r="AY750" s="148">
        <f t="shared" si="1258"/>
        <v>0</v>
      </c>
      <c r="AZ750" s="148">
        <f t="shared" si="1258"/>
        <v>0</v>
      </c>
      <c r="BA750" s="148">
        <f t="shared" si="1258"/>
        <v>0</v>
      </c>
      <c r="BB750" s="148">
        <f t="shared" ref="BB750:BC750" si="1259">BB655+BB660+BB665+BB670+BB675+BB680+BB685+BB690+BB695+BB700+BB705+BB710+BB715+BB720+BB725+BB730+BB735+BB740+BB745</f>
        <v>0</v>
      </c>
      <c r="BC750" s="148">
        <f t="shared" si="1259"/>
        <v>0</v>
      </c>
      <c r="BD750" s="148">
        <f t="shared" ref="BD750" si="1260">BD655+BD660+BD665+BD670+BD675+BD680+BD685+BD690+BD695+BD700+BD705+BD710+BD715+BD720+BD725+BD730+BD735+BD740+BD745</f>
        <v>0</v>
      </c>
      <c r="BE750" s="148">
        <f>BE655+BE660+BE665+BE670+BE675+BE680+BE685+BE690+BE695+BE700+BE705+BE710+BE715+BE720+BE725+BE730+BE735+BE740+BE745</f>
        <v>117930.07695507002</v>
      </c>
      <c r="BF750" s="128"/>
      <c r="BG750" s="148">
        <f>BG655+BG660+BG665+BG670+BG675+BG680+BG685+BG690+BG695+BG700+BG705+BG710+BG715+BG720+BG725+BG730+BG735+BG740+BG745</f>
        <v>117930.07695507002</v>
      </c>
      <c r="BH750" s="148">
        <f>+BG750-'ROR-Model'!G751</f>
        <v>0</v>
      </c>
    </row>
    <row r="751" spans="1:60" ht="13.5" thickBot="1">
      <c r="A751" s="552"/>
      <c r="B751" s="115"/>
      <c r="C751" s="115"/>
      <c r="D751" s="115"/>
      <c r="E751" s="553"/>
      <c r="F751" s="286"/>
      <c r="G751" s="286"/>
      <c r="H751" s="286"/>
      <c r="I751" s="286"/>
      <c r="J751" s="286"/>
      <c r="K751" s="286"/>
      <c r="L751" s="286"/>
      <c r="M751" s="286"/>
      <c r="N751" s="286"/>
      <c r="O751" s="286"/>
      <c r="P751" s="286"/>
      <c r="Q751" s="286"/>
      <c r="R751" s="286"/>
      <c r="S751" s="286"/>
      <c r="T751" s="332"/>
      <c r="U751" s="332"/>
      <c r="V751" s="332"/>
      <c r="W751" s="332"/>
      <c r="X751" s="332"/>
      <c r="Y751" s="332"/>
      <c r="Z751" s="931"/>
      <c r="AA751" s="931"/>
      <c r="AB751" s="931"/>
      <c r="AC751" s="931"/>
      <c r="AD751" s="931"/>
      <c r="AE751" s="931"/>
      <c r="AF751" s="931"/>
      <c r="AG751" s="931"/>
      <c r="AH751" s="931"/>
      <c r="AI751" s="931"/>
      <c r="AJ751" s="931"/>
      <c r="AK751" s="931"/>
      <c r="AL751" s="931"/>
      <c r="AM751" s="931"/>
      <c r="AN751" s="931"/>
      <c r="AO751" s="931"/>
      <c r="AP751" s="931"/>
      <c r="AQ751" s="931"/>
      <c r="AR751" s="931"/>
      <c r="AS751" s="931"/>
      <c r="AT751" s="931"/>
      <c r="AU751" s="931"/>
      <c r="AV751" s="931"/>
      <c r="AW751" s="931"/>
      <c r="AX751" s="931"/>
      <c r="AY751" s="931"/>
      <c r="AZ751" s="931"/>
      <c r="BA751" s="931"/>
      <c r="BB751" s="931"/>
      <c r="BC751" s="931"/>
      <c r="BD751" s="931"/>
      <c r="BE751" s="332"/>
      <c r="BF751" s="286"/>
      <c r="BG751" s="332"/>
      <c r="BH751" s="332">
        <f>+BG751-'ROR-Model'!G752</f>
        <v>0</v>
      </c>
    </row>
    <row r="752" spans="1:60">
      <c r="A752" s="552"/>
      <c r="B752" s="66" t="s">
        <v>856</v>
      </c>
      <c r="C752" s="115"/>
      <c r="D752" s="115"/>
      <c r="E752" s="553"/>
      <c r="F752" s="128">
        <f>F656+F661+F666+F671+F676+F681+F686+F691+F696+F701+F706+F711+F716+F721+F726+F731+F736+F741+F746</f>
        <v>0</v>
      </c>
      <c r="G752" s="128">
        <f>G656+G661+G666+G671+G676+G681+G686+G691+G696+G701+G706+G711+G716+G721+G726+G731+G736+G741+G746</f>
        <v>2363438.4965813127</v>
      </c>
      <c r="H752" s="128">
        <f>H656+H661+H666+H671+H676+H681+H686+H691+H696+H701+H706+H711+H716+H721+H726+H731+H736+H741+H746</f>
        <v>1412088.3266969803</v>
      </c>
      <c r="I752" s="128">
        <f>I1*I656+I661+I666+I671+I676+I681+I686+I691+I696+I701+I706+I711+I716+I721+I726+I731+I736+I741+I746</f>
        <v>0</v>
      </c>
      <c r="J752" s="128">
        <f>J656+J661+J666+J671+J676+J681+J686+J691+J696+J701+J706+J711+J716+J721+J726+J731+J736+J741+J746</f>
        <v>0</v>
      </c>
      <c r="K752" s="128">
        <f t="shared" ref="K752:T752" si="1261">K656+K661+K666+K671+K676+K681+K686+K691+K696+K701+K706+K711+K716+K721+K726+K731+K736+K741+K746</f>
        <v>0</v>
      </c>
      <c r="L752" s="128">
        <f t="shared" si="1261"/>
        <v>0</v>
      </c>
      <c r="M752" s="128">
        <f t="shared" si="1261"/>
        <v>0</v>
      </c>
      <c r="N752" s="128">
        <f t="shared" si="1261"/>
        <v>0</v>
      </c>
      <c r="O752" s="128">
        <f t="shared" si="1261"/>
        <v>0</v>
      </c>
      <c r="P752" s="128">
        <f t="shared" si="1261"/>
        <v>0</v>
      </c>
      <c r="Q752" s="128">
        <f t="shared" si="1261"/>
        <v>0</v>
      </c>
      <c r="R752" s="128">
        <f t="shared" si="1261"/>
        <v>0</v>
      </c>
      <c r="S752" s="128">
        <f t="shared" si="1261"/>
        <v>0</v>
      </c>
      <c r="T752" s="148">
        <f t="shared" si="1261"/>
        <v>0</v>
      </c>
      <c r="U752" s="148">
        <f t="shared" ref="U752" si="1262">U656+U661+U666+U671+U676+U681+U686+U691+U696+U701+U706+U711+U716+U721+U726+U731+U736+U741+U746</f>
        <v>2576403.2000000002</v>
      </c>
      <c r="V752" s="148">
        <f>V1*V656+V661+V666+V671+V676+V681+V686+V691+V696+V701+V706+V711+V716+V721+V726+V731+V736+V741+V746</f>
        <v>0</v>
      </c>
      <c r="W752" s="148">
        <f>W1*W656+W661+W666+W671+W676+W681+W686+W691+W696+W701+W706+W711+W716+W721+W726+W731+W736+W741+W746</f>
        <v>0</v>
      </c>
      <c r="X752" s="148">
        <f>X1*X656+X661+X666+X671+X676+X681+X686+X691+X696+X701+X706+X711+X716+X721+X726+X731+X736+X741+X746</f>
        <v>0</v>
      </c>
      <c r="Y752" s="148">
        <f t="shared" ref="Y752:AN752" si="1263">Y656+Y661+Y666+Y671+Y676+Y681+Y686+Y691+Y696+Y701+Y706+Y711+Y716+Y721+Y726+Y731+Y736+Y741+Y746</f>
        <v>-6307.3493365154218</v>
      </c>
      <c r="Z752" s="148">
        <f t="shared" si="1263"/>
        <v>0</v>
      </c>
      <c r="AA752" s="148">
        <f t="shared" si="1263"/>
        <v>0</v>
      </c>
      <c r="AB752" s="148">
        <f t="shared" si="1263"/>
        <v>-4426</v>
      </c>
      <c r="AC752" s="148">
        <f t="shared" si="1263"/>
        <v>0</v>
      </c>
      <c r="AD752" s="148">
        <f t="shared" si="1263"/>
        <v>0</v>
      </c>
      <c r="AE752" s="148">
        <f t="shared" si="1263"/>
        <v>0</v>
      </c>
      <c r="AF752" s="148">
        <f t="shared" si="1263"/>
        <v>0</v>
      </c>
      <c r="AG752" s="148">
        <f t="shared" si="1263"/>
        <v>0</v>
      </c>
      <c r="AH752" s="148">
        <f t="shared" si="1263"/>
        <v>0</v>
      </c>
      <c r="AI752" s="148">
        <f t="shared" si="1263"/>
        <v>0</v>
      </c>
      <c r="AJ752" s="148">
        <f t="shared" si="1263"/>
        <v>0</v>
      </c>
      <c r="AK752" s="148">
        <f t="shared" si="1263"/>
        <v>0</v>
      </c>
      <c r="AL752" s="148">
        <f t="shared" si="1263"/>
        <v>0</v>
      </c>
      <c r="AM752" s="148">
        <f t="shared" si="1263"/>
        <v>0</v>
      </c>
      <c r="AN752" s="148">
        <f t="shared" si="1263"/>
        <v>0</v>
      </c>
      <c r="AO752" s="148">
        <f t="shared" ref="AO752:AR752" si="1264">AO656+AO661+AO666+AO671+AO676+AO681+AO686+AO691+AO696+AO701+AO706+AO711+AO716+AO721+AO726+AO731+AO736+AO741+AO746</f>
        <v>0</v>
      </c>
      <c r="AP752" s="148">
        <f t="shared" si="1264"/>
        <v>0</v>
      </c>
      <c r="AQ752" s="148">
        <f t="shared" si="1264"/>
        <v>0</v>
      </c>
      <c r="AR752" s="148">
        <f t="shared" si="1264"/>
        <v>0</v>
      </c>
      <c r="AS752" s="148">
        <f t="shared" ref="AS752:AW752" si="1265">AS656+AS661+AS666+AS671+AS676+AS681+AS686+AS691+AS696+AS701+AS706+AS711+AS716+AS721+AS726+AS731+AS736+AS741+AS746</f>
        <v>0</v>
      </c>
      <c r="AT752" s="148">
        <f t="shared" si="1265"/>
        <v>0</v>
      </c>
      <c r="AU752" s="148">
        <f t="shared" si="1265"/>
        <v>0</v>
      </c>
      <c r="AV752" s="148">
        <f t="shared" si="1265"/>
        <v>0</v>
      </c>
      <c r="AW752" s="148">
        <f t="shared" si="1265"/>
        <v>0</v>
      </c>
      <c r="AX752" s="148">
        <f t="shared" ref="AX752:BA752" si="1266">AX656+AX661+AX666+AX671+AX676+AX681+AX686+AX691+AX696+AX701+AX706+AX711+AX716+AX721+AX726+AX731+AX736+AX741+AX746</f>
        <v>0</v>
      </c>
      <c r="AY752" s="148">
        <f t="shared" si="1266"/>
        <v>0</v>
      </c>
      <c r="AZ752" s="148">
        <f t="shared" si="1266"/>
        <v>0</v>
      </c>
      <c r="BA752" s="148">
        <f t="shared" si="1266"/>
        <v>0</v>
      </c>
      <c r="BB752" s="148">
        <f t="shared" ref="BB752:BC752" si="1267">BB656+BB661+BB666+BB671+BB676+BB681+BB686+BB691+BB696+BB701+BB706+BB711+BB716+BB721+BB726+BB731+BB736+BB741+BB746</f>
        <v>0</v>
      </c>
      <c r="BC752" s="148">
        <f t="shared" si="1267"/>
        <v>0</v>
      </c>
      <c r="BD752" s="148">
        <f t="shared" ref="BD752" si="1268">BD656+BD661+BD666+BD671+BD676+BD681+BD686+BD691+BD696+BD701+BD706+BD711+BD716+BD721+BD726+BD731+BD736+BD741+BD746</f>
        <v>0</v>
      </c>
      <c r="BE752" s="148">
        <f>BE656+BE661+BE666+BE671+BE676+BE681+BE686+BE691+BE696+BE701+BE706+BE711+BE716+BE721+BE726+BE731+BE736+BE741+BE746</f>
        <v>6341196.673941779</v>
      </c>
      <c r="BF752" s="128"/>
      <c r="BG752" s="148">
        <f>BG656+BG661+BG666+BG671+BG676+BG681+BG686+BG691+BG696+BG701+BG706+BG711+BG716+BG721+BG726+BG731+BG736+BG741+BG746</f>
        <v>6341196.673941779</v>
      </c>
      <c r="BH752" s="148">
        <f>+BG752-'ROR-Model'!G753</f>
        <v>0</v>
      </c>
    </row>
    <row r="753" spans="1:60">
      <c r="A753" s="552"/>
      <c r="B753" s="115"/>
      <c r="C753" s="115"/>
      <c r="D753" s="115"/>
      <c r="E753" s="553"/>
      <c r="F753" s="128"/>
      <c r="G753" s="128"/>
      <c r="H753" s="128"/>
      <c r="I753" s="128"/>
      <c r="J753" s="128"/>
      <c r="K753" s="128"/>
      <c r="L753" s="128"/>
      <c r="M753" s="128"/>
      <c r="N753" s="128"/>
      <c r="O753" s="128"/>
      <c r="P753" s="128"/>
      <c r="Q753" s="128"/>
      <c r="R753" s="128"/>
      <c r="S753" s="128"/>
      <c r="T753" s="148"/>
      <c r="U753" s="148"/>
      <c r="V753" s="148"/>
      <c r="W753" s="148"/>
      <c r="X753" s="148"/>
      <c r="Y753" s="148"/>
      <c r="Z753" s="148"/>
      <c r="AA753" s="148"/>
      <c r="AB753" s="148"/>
      <c r="AC753" s="148"/>
      <c r="AD753" s="148"/>
      <c r="AE753" s="148"/>
      <c r="AF753" s="148"/>
      <c r="AG753" s="148"/>
      <c r="AH753" s="148"/>
      <c r="AI753" s="148"/>
      <c r="AJ753" s="148"/>
      <c r="AK753" s="148"/>
      <c r="AL753" s="148"/>
      <c r="AM753" s="148"/>
      <c r="AN753" s="148"/>
      <c r="AO753" s="148"/>
      <c r="AP753" s="148"/>
      <c r="AQ753" s="148"/>
      <c r="AR753" s="148"/>
      <c r="AS753" s="148"/>
      <c r="AT753" s="148"/>
      <c r="AU753" s="148"/>
      <c r="AV753" s="148"/>
      <c r="AW753" s="148"/>
      <c r="AX753" s="148"/>
      <c r="AY753" s="148"/>
      <c r="AZ753" s="148"/>
      <c r="BA753" s="148"/>
      <c r="BB753" s="148"/>
      <c r="BC753" s="148"/>
      <c r="BD753" s="148"/>
      <c r="BE753" s="148"/>
      <c r="BF753" s="128"/>
      <c r="BG753" s="148"/>
      <c r="BH753" s="148">
        <f>+BG753-'ROR-Model'!G754</f>
        <v>0</v>
      </c>
    </row>
    <row r="754" spans="1:60">
      <c r="A754" s="64" t="s">
        <v>557</v>
      </c>
      <c r="B754" s="115"/>
      <c r="C754" s="115"/>
      <c r="D754" s="115"/>
      <c r="E754" s="553"/>
      <c r="F754" s="128"/>
      <c r="G754" s="128"/>
      <c r="H754" s="128"/>
      <c r="I754" s="128"/>
      <c r="J754" s="128"/>
      <c r="K754" s="128"/>
      <c r="L754" s="128"/>
      <c r="M754" s="128"/>
      <c r="N754" s="128"/>
      <c r="O754" s="128"/>
      <c r="P754" s="128"/>
      <c r="Q754" s="128"/>
      <c r="R754" s="128"/>
      <c r="S754" s="128"/>
      <c r="T754" s="148"/>
      <c r="U754" s="148"/>
      <c r="V754" s="148"/>
      <c r="W754" s="148"/>
      <c r="X754" s="148"/>
      <c r="Y754" s="148"/>
      <c r="Z754" s="148"/>
      <c r="AA754" s="148"/>
      <c r="AB754" s="148"/>
      <c r="AC754" s="148"/>
      <c r="AD754" s="148"/>
      <c r="AE754" s="148"/>
      <c r="AF754" s="148"/>
      <c r="AG754" s="148"/>
      <c r="AH754" s="148"/>
      <c r="AI754" s="148"/>
      <c r="AJ754" s="148"/>
      <c r="AK754" s="148"/>
      <c r="AL754" s="148"/>
      <c r="AM754" s="148"/>
      <c r="AN754" s="148"/>
      <c r="AO754" s="148"/>
      <c r="AP754" s="148"/>
      <c r="AQ754" s="148"/>
      <c r="AR754" s="148"/>
      <c r="AS754" s="148"/>
      <c r="AT754" s="148"/>
      <c r="AU754" s="148"/>
      <c r="AV754" s="148"/>
      <c r="AW754" s="148"/>
      <c r="AX754" s="148"/>
      <c r="AY754" s="148"/>
      <c r="AZ754" s="148"/>
      <c r="BA754" s="148"/>
      <c r="BB754" s="148"/>
      <c r="BC754" s="148"/>
      <c r="BD754" s="148"/>
      <c r="BE754" s="148"/>
      <c r="BF754" s="128"/>
      <c r="BG754" s="148"/>
      <c r="BH754" s="148">
        <f>+BG754-'ROR-Model'!G755</f>
        <v>0</v>
      </c>
    </row>
    <row r="755" spans="1:60">
      <c r="A755" s="552"/>
      <c r="B755" s="115"/>
      <c r="C755" s="115"/>
      <c r="D755" s="115"/>
      <c r="E755" s="553"/>
      <c r="F755" s="128"/>
      <c r="G755" s="128"/>
      <c r="H755" s="128"/>
      <c r="I755" s="128"/>
      <c r="J755" s="128"/>
      <c r="K755" s="128"/>
      <c r="L755" s="128"/>
      <c r="M755" s="128"/>
      <c r="N755" s="128"/>
      <c r="O755" s="128"/>
      <c r="P755" s="128"/>
      <c r="Q755" s="128"/>
      <c r="R755" s="128"/>
      <c r="S755" s="128"/>
      <c r="T755" s="148"/>
      <c r="U755" s="148"/>
      <c r="V755" s="148"/>
      <c r="W755" s="148"/>
      <c r="X755" s="148"/>
      <c r="Y755" s="148"/>
      <c r="Z755" s="148"/>
      <c r="AA755" s="148"/>
      <c r="AB755" s="148"/>
      <c r="AC755" s="148"/>
      <c r="AD755" s="148"/>
      <c r="AE755" s="148"/>
      <c r="AF755" s="148"/>
      <c r="AG755" s="148"/>
      <c r="AH755" s="148"/>
      <c r="AI755" s="148"/>
      <c r="AJ755" s="148"/>
      <c r="AK755" s="148"/>
      <c r="AL755" s="148"/>
      <c r="AM755" s="148"/>
      <c r="AN755" s="148"/>
      <c r="AO755" s="148"/>
      <c r="AP755" s="148"/>
      <c r="AQ755" s="148"/>
      <c r="AR755" s="148"/>
      <c r="AS755" s="148"/>
      <c r="AT755" s="148"/>
      <c r="AU755" s="148"/>
      <c r="AV755" s="148"/>
      <c r="AW755" s="148"/>
      <c r="AX755" s="148"/>
      <c r="AY755" s="148"/>
      <c r="AZ755" s="148"/>
      <c r="BA755" s="148"/>
      <c r="BB755" s="148"/>
      <c r="BC755" s="148"/>
      <c r="BD755" s="148"/>
      <c r="BE755" s="148"/>
      <c r="BF755" s="128"/>
      <c r="BG755" s="148"/>
      <c r="BH755" s="148">
        <f>+BG755-'ROR-Model'!G756</f>
        <v>0</v>
      </c>
    </row>
    <row r="756" spans="1:60">
      <c r="A756" s="150">
        <v>901</v>
      </c>
      <c r="B756" s="115" t="s">
        <v>559</v>
      </c>
      <c r="C756" s="115"/>
      <c r="D756" s="115"/>
      <c r="E756" s="553"/>
      <c r="F756" s="128"/>
      <c r="G756" s="128"/>
      <c r="H756" s="128"/>
      <c r="I756" s="128"/>
      <c r="J756" s="128"/>
      <c r="K756" s="128"/>
      <c r="L756" s="128"/>
      <c r="M756" s="128"/>
      <c r="N756" s="128"/>
      <c r="O756" s="128"/>
      <c r="P756" s="128"/>
      <c r="Q756" s="128"/>
      <c r="R756" s="128"/>
      <c r="S756" s="128"/>
      <c r="T756" s="148"/>
      <c r="U756" s="148"/>
      <c r="V756" s="148"/>
      <c r="W756" s="148"/>
      <c r="X756" s="148"/>
      <c r="Y756" s="148"/>
      <c r="Z756" s="148"/>
      <c r="AA756" s="148"/>
      <c r="AB756" s="148"/>
      <c r="AC756" s="148"/>
      <c r="AD756" s="148"/>
      <c r="AE756" s="148"/>
      <c r="AF756" s="148"/>
      <c r="AG756" s="148"/>
      <c r="AH756" s="148"/>
      <c r="AI756" s="148"/>
      <c r="AJ756" s="148"/>
      <c r="AK756" s="148"/>
      <c r="AL756" s="148"/>
      <c r="AM756" s="148"/>
      <c r="AN756" s="148"/>
      <c r="AO756" s="148"/>
      <c r="AP756" s="148"/>
      <c r="AQ756" s="148"/>
      <c r="AR756" s="148"/>
      <c r="AS756" s="148"/>
      <c r="AT756" s="148"/>
      <c r="AU756" s="148"/>
      <c r="AV756" s="148"/>
      <c r="AW756" s="148"/>
      <c r="AX756" s="148"/>
      <c r="AY756" s="148"/>
      <c r="AZ756" s="148"/>
      <c r="BA756" s="148"/>
      <c r="BB756" s="148"/>
      <c r="BC756" s="148"/>
      <c r="BD756" s="148"/>
      <c r="BE756" s="148"/>
      <c r="BF756" s="128"/>
      <c r="BG756" s="148"/>
      <c r="BH756" s="148">
        <f>+BG756-'ROR-Model'!G757</f>
        <v>0</v>
      </c>
    </row>
    <row r="757" spans="1:60">
      <c r="A757" s="150"/>
      <c r="B757" s="115"/>
      <c r="C757" s="115" t="s">
        <v>15</v>
      </c>
      <c r="D757" s="115"/>
      <c r="E757" s="553"/>
      <c r="F757" s="128"/>
      <c r="G757" s="128">
        <f>$G$1*EXPENSES!K249</f>
        <v>43702.469287406188</v>
      </c>
      <c r="H757" s="128"/>
      <c r="I757" s="128"/>
      <c r="J757" s="128"/>
      <c r="K757" s="128"/>
      <c r="L757" s="128"/>
      <c r="M757" s="128"/>
      <c r="N757" s="128"/>
      <c r="O757" s="128"/>
      <c r="P757" s="128"/>
      <c r="Q757" s="128"/>
      <c r="R757" s="128"/>
      <c r="S757" s="128"/>
      <c r="T757" s="148"/>
      <c r="U757" s="148"/>
      <c r="V757" s="148"/>
      <c r="W757" s="148"/>
      <c r="X757" s="148"/>
      <c r="Y757" s="148">
        <f>'2nd Quarter Inflation Factors'!H121*$Y$1</f>
        <v>3814.5912399997469</v>
      </c>
      <c r="Z757" s="148">
        <f>'Optional Adjustment 1'!G757*$Z$1</f>
        <v>0</v>
      </c>
      <c r="AA757" s="148">
        <f>'Optional Adjustment 2'!G757*$AA$1</f>
        <v>0</v>
      </c>
      <c r="AB757" s="148">
        <f>'Optional Adjustment 3'!G757*$AB$1</f>
        <v>0</v>
      </c>
      <c r="AC757" s="148">
        <f>'Optional Adjustment 4'!G757*$AC$1</f>
        <v>0</v>
      </c>
      <c r="AD757" s="148">
        <f>'Optional Adjustment 5'!G757*$AD$1</f>
        <v>0</v>
      </c>
      <c r="AE757" s="148">
        <f>'Optional Adjustment 6'!G757*$AE$1</f>
        <v>0</v>
      </c>
      <c r="AF757" s="148">
        <f>'Optional Adjustment 7'!G757*$AF$1</f>
        <v>0</v>
      </c>
      <c r="AG757" s="148">
        <f>'Optional Adjustment 8'!G757*$AG$1</f>
        <v>0</v>
      </c>
      <c r="AH757" s="148">
        <f>'Optional Adjustment 9'!G757*$AH$1</f>
        <v>0</v>
      </c>
      <c r="AI757" s="148">
        <f>'Optional Adjustment 10'!G757*$AI$1</f>
        <v>0</v>
      </c>
      <c r="AJ757" s="148">
        <f>'Optional Adjustment 11'!G757*$AJ$1</f>
        <v>0</v>
      </c>
      <c r="AK757" s="148">
        <f>'Optional Adjustment 12'!G757*$AK$1</f>
        <v>0</v>
      </c>
      <c r="AL757" s="148">
        <f>'Optional Adjustment 13'!G757*$AL$1</f>
        <v>0</v>
      </c>
      <c r="AM757" s="148">
        <f>'Optional Adjustment 14'!G757*$AM$1</f>
        <v>0</v>
      </c>
      <c r="AN757" s="148">
        <f>'Optional Adjustment 15'!G757*$AN$1</f>
        <v>0</v>
      </c>
      <c r="AO757" s="148">
        <f>'Optional Adjustment 16'!G757*$AO$1</f>
        <v>0</v>
      </c>
      <c r="AP757" s="148">
        <f>'Optional Adjustment 17'!G757*$AP$1</f>
        <v>0</v>
      </c>
      <c r="AQ757" s="148">
        <f>'Optional Adjustment 18'!G757*$AQ$1</f>
        <v>0</v>
      </c>
      <c r="AR757" s="148">
        <f>'Optional Adjustment 19'!G757*$AR$1</f>
        <v>0</v>
      </c>
      <c r="AS757" s="148">
        <f>'Optional Adjustment 20'!G757*$AS$1</f>
        <v>0</v>
      </c>
      <c r="AT757" s="148">
        <f>'Optional Adjustment 21'!G757*$AT$1</f>
        <v>0</v>
      </c>
      <c r="AU757" s="148">
        <f>'Optional Adjustment 22'!G757*$AU$1</f>
        <v>0</v>
      </c>
      <c r="AV757" s="148">
        <f>'Optional Adjustment 23'!G757*$AV$1</f>
        <v>0</v>
      </c>
      <c r="AW757" s="148">
        <f>'Optional Adjustment 24'!G757*$AW$1</f>
        <v>0</v>
      </c>
      <c r="AX757" s="148">
        <f>'Optional Adjustment 25'!G757*$AX$1</f>
        <v>0</v>
      </c>
      <c r="AY757" s="148">
        <f>'Optional Adjustment 26'!G757*$AY$1</f>
        <v>0</v>
      </c>
      <c r="AZ757" s="148">
        <f>'Optional Adjustment 27'!G757*$AZ$1</f>
        <v>0</v>
      </c>
      <c r="BA757" s="148">
        <f>'Optional Adjustment 28'!G757*$BA$1</f>
        <v>0</v>
      </c>
      <c r="BB757" s="148">
        <f>'Optional Adjustment 29'!G757*$BB$1</f>
        <v>0</v>
      </c>
      <c r="BC757" s="148">
        <f>'Optional Adjustment 30'!G757*$BC$1</f>
        <v>0</v>
      </c>
      <c r="BD757" s="148">
        <f>'Optional Adjustment 31'!G757*$BD$1</f>
        <v>0</v>
      </c>
      <c r="BE757" s="148">
        <f>SUM(F757:BD757)</f>
        <v>47517.060527405934</v>
      </c>
      <c r="BF757" s="128"/>
      <c r="BG757" s="148">
        <f>SUM(BE757:BE757)</f>
        <v>47517.060527405934</v>
      </c>
      <c r="BH757" s="148">
        <f>+BG757-'ROR-Model'!G758</f>
        <v>0</v>
      </c>
    </row>
    <row r="758" spans="1:60">
      <c r="A758" s="150"/>
      <c r="B758" s="115"/>
      <c r="C758" s="115" t="s">
        <v>33</v>
      </c>
      <c r="D758" s="115"/>
      <c r="E758" s="553"/>
      <c r="F758" s="128"/>
      <c r="G758" s="128">
        <f>$G$1*EXPENSES!K250</f>
        <v>961.37125615945843</v>
      </c>
      <c r="H758" s="128"/>
      <c r="I758" s="128"/>
      <c r="J758" s="128"/>
      <c r="K758" s="128"/>
      <c r="L758" s="128"/>
      <c r="M758" s="128"/>
      <c r="N758" s="128"/>
      <c r="O758" s="128"/>
      <c r="P758" s="128"/>
      <c r="Q758" s="128"/>
      <c r="R758" s="128"/>
      <c r="S758" s="128"/>
      <c r="T758" s="148"/>
      <c r="U758" s="148"/>
      <c r="V758" s="148"/>
      <c r="W758" s="148"/>
      <c r="X758" s="148"/>
      <c r="Y758" s="148">
        <f>'2nd Quarter Inflation Factors'!H122*$Y$1</f>
        <v>222.14126656000008</v>
      </c>
      <c r="Z758" s="148">
        <f>'Optional Adjustment 1'!G758*$Z$1</f>
        <v>0</v>
      </c>
      <c r="AA758" s="148">
        <f>'Optional Adjustment 2'!G758*$AA$1</f>
        <v>0</v>
      </c>
      <c r="AB758" s="148">
        <f>'Optional Adjustment 3'!G758*$AB$1</f>
        <v>0</v>
      </c>
      <c r="AC758" s="148">
        <f>'Optional Adjustment 4'!G758*$AC$1</f>
        <v>0</v>
      </c>
      <c r="AD758" s="148">
        <f>'Optional Adjustment 5'!G758*$AD$1</f>
        <v>0</v>
      </c>
      <c r="AE758" s="148">
        <f>'Optional Adjustment 6'!G758*$AE$1</f>
        <v>0</v>
      </c>
      <c r="AF758" s="148">
        <f>'Optional Adjustment 7'!G758*$AF$1</f>
        <v>0</v>
      </c>
      <c r="AG758" s="148">
        <f>'Optional Adjustment 8'!G758*$AG$1</f>
        <v>0</v>
      </c>
      <c r="AH758" s="148">
        <f>'Optional Adjustment 9'!G758*$AH$1</f>
        <v>0</v>
      </c>
      <c r="AI758" s="148">
        <f>'Optional Adjustment 10'!G758*$AI$1</f>
        <v>0</v>
      </c>
      <c r="AJ758" s="148">
        <f>'Optional Adjustment 11'!G758*$AJ$1</f>
        <v>0</v>
      </c>
      <c r="AK758" s="148">
        <f>'Optional Adjustment 12'!G758*$AK$1</f>
        <v>0</v>
      </c>
      <c r="AL758" s="148">
        <f>'Optional Adjustment 13'!G758*$AL$1</f>
        <v>0</v>
      </c>
      <c r="AM758" s="148">
        <f>'Optional Adjustment 14'!G758*$AM$1</f>
        <v>0</v>
      </c>
      <c r="AN758" s="148">
        <f>'Optional Adjustment 15'!G758*$AN$1</f>
        <v>0</v>
      </c>
      <c r="AO758" s="148">
        <f>'Optional Adjustment 16'!G758*$AO$1</f>
        <v>0</v>
      </c>
      <c r="AP758" s="148">
        <f>'Optional Adjustment 17'!G758*$AP$1</f>
        <v>0</v>
      </c>
      <c r="AQ758" s="148">
        <f>'Optional Adjustment 18'!G758*$AQ$1</f>
        <v>0</v>
      </c>
      <c r="AR758" s="148">
        <f>'Optional Adjustment 19'!G758*$AR$1</f>
        <v>0</v>
      </c>
      <c r="AS758" s="148">
        <f>'Optional Adjustment 20'!G758*$AS$1</f>
        <v>0</v>
      </c>
      <c r="AT758" s="148">
        <f>'Optional Adjustment 21'!G758*$AT$1</f>
        <v>0</v>
      </c>
      <c r="AU758" s="148">
        <f>'Optional Adjustment 22'!G758*$AU$1</f>
        <v>0</v>
      </c>
      <c r="AV758" s="148">
        <f>'Optional Adjustment 23'!G758*$AV$1</f>
        <v>0</v>
      </c>
      <c r="AW758" s="148">
        <f>'Optional Adjustment 24'!G758*$AW$1</f>
        <v>0</v>
      </c>
      <c r="AX758" s="148">
        <f>'Optional Adjustment 25'!G758*$AX$1</f>
        <v>0</v>
      </c>
      <c r="AY758" s="148">
        <f>'Optional Adjustment 26'!G758*$AY$1</f>
        <v>0</v>
      </c>
      <c r="AZ758" s="148">
        <f>'Optional Adjustment 27'!G758*$AZ$1</f>
        <v>0</v>
      </c>
      <c r="BA758" s="148">
        <f>'Optional Adjustment 28'!G758*$BA$1</f>
        <v>0</v>
      </c>
      <c r="BB758" s="148">
        <f>'Optional Adjustment 29'!G758*$BB$1</f>
        <v>0</v>
      </c>
      <c r="BC758" s="148">
        <f>'Optional Adjustment 30'!G758*$BC$1</f>
        <v>0</v>
      </c>
      <c r="BD758" s="148">
        <f>'Optional Adjustment 31'!G758*$BD$1</f>
        <v>0</v>
      </c>
      <c r="BE758" s="148">
        <f>SUM(F758:BD758)</f>
        <v>1183.5125227194585</v>
      </c>
      <c r="BF758" s="128"/>
      <c r="BG758" s="148">
        <f>SUM(BE758:BE758)</f>
        <v>1183.5125227194585</v>
      </c>
      <c r="BH758" s="148">
        <f>+BG758-'ROR-Model'!G759</f>
        <v>0</v>
      </c>
    </row>
    <row r="759" spans="1:60">
      <c r="A759" s="150"/>
      <c r="B759" s="115"/>
      <c r="C759" s="115" t="s">
        <v>281</v>
      </c>
      <c r="D759" s="115"/>
      <c r="E759" s="553"/>
      <c r="F759" s="146">
        <f>SUM(F757:F758)</f>
        <v>0</v>
      </c>
      <c r="G759" s="146">
        <f>SUM(G757:G758)</f>
        <v>44663.840543565646</v>
      </c>
      <c r="H759" s="146">
        <f>SUM(H757:H758)</f>
        <v>0</v>
      </c>
      <c r="I759" s="146">
        <f>I1*SUM(I757:I758)</f>
        <v>0</v>
      </c>
      <c r="J759" s="146">
        <f>SUM(J757:J758)</f>
        <v>0</v>
      </c>
      <c r="K759" s="146">
        <f t="shared" ref="K759:S759" si="1269">SUM(K757:K758)</f>
        <v>0</v>
      </c>
      <c r="L759" s="146">
        <f t="shared" si="1269"/>
        <v>0</v>
      </c>
      <c r="M759" s="146">
        <f t="shared" si="1269"/>
        <v>0</v>
      </c>
      <c r="N759" s="146">
        <f t="shared" si="1269"/>
        <v>0</v>
      </c>
      <c r="O759" s="146">
        <f t="shared" si="1269"/>
        <v>0</v>
      </c>
      <c r="P759" s="146">
        <f t="shared" si="1269"/>
        <v>0</v>
      </c>
      <c r="Q759" s="146">
        <f t="shared" si="1269"/>
        <v>0</v>
      </c>
      <c r="R759" s="146">
        <f t="shared" si="1269"/>
        <v>0</v>
      </c>
      <c r="S759" s="146">
        <f t="shared" si="1269"/>
        <v>0</v>
      </c>
      <c r="T759" s="291">
        <f>SUM(T757:T758)</f>
        <v>0</v>
      </c>
      <c r="U759" s="291">
        <f>SUM(U757:U758)</f>
        <v>0</v>
      </c>
      <c r="V759" s="291">
        <f>V1*SUM(V757:V758)</f>
        <v>0</v>
      </c>
      <c r="W759" s="291">
        <f>W1*SUM(W757:W758)</f>
        <v>0</v>
      </c>
      <c r="X759" s="291">
        <f>X1*SUM(X757:X758)</f>
        <v>0</v>
      </c>
      <c r="Y759" s="929">
        <f t="shared" ref="Y759:AN759" si="1270">SUM(Y757:Y758)</f>
        <v>4036.732506559747</v>
      </c>
      <c r="Z759" s="929">
        <f t="shared" si="1270"/>
        <v>0</v>
      </c>
      <c r="AA759" s="929">
        <f t="shared" si="1270"/>
        <v>0</v>
      </c>
      <c r="AB759" s="929">
        <f t="shared" si="1270"/>
        <v>0</v>
      </c>
      <c r="AC759" s="929">
        <f t="shared" si="1270"/>
        <v>0</v>
      </c>
      <c r="AD759" s="929">
        <f t="shared" si="1270"/>
        <v>0</v>
      </c>
      <c r="AE759" s="929">
        <f t="shared" si="1270"/>
        <v>0</v>
      </c>
      <c r="AF759" s="929">
        <f t="shared" si="1270"/>
        <v>0</v>
      </c>
      <c r="AG759" s="929">
        <f t="shared" si="1270"/>
        <v>0</v>
      </c>
      <c r="AH759" s="929">
        <f t="shared" si="1270"/>
        <v>0</v>
      </c>
      <c r="AI759" s="929">
        <f t="shared" si="1270"/>
        <v>0</v>
      </c>
      <c r="AJ759" s="929">
        <f t="shared" si="1270"/>
        <v>0</v>
      </c>
      <c r="AK759" s="929">
        <f t="shared" si="1270"/>
        <v>0</v>
      </c>
      <c r="AL759" s="929">
        <f t="shared" si="1270"/>
        <v>0</v>
      </c>
      <c r="AM759" s="929">
        <f t="shared" si="1270"/>
        <v>0</v>
      </c>
      <c r="AN759" s="929">
        <f t="shared" si="1270"/>
        <v>0</v>
      </c>
      <c r="AO759" s="929">
        <f t="shared" ref="AO759:AR759" si="1271">SUM(AO757:AO758)</f>
        <v>0</v>
      </c>
      <c r="AP759" s="929">
        <f t="shared" si="1271"/>
        <v>0</v>
      </c>
      <c r="AQ759" s="929">
        <f t="shared" si="1271"/>
        <v>0</v>
      </c>
      <c r="AR759" s="929">
        <f t="shared" si="1271"/>
        <v>0</v>
      </c>
      <c r="AS759" s="929">
        <f t="shared" ref="AS759:AW759" si="1272">SUM(AS757:AS758)</f>
        <v>0</v>
      </c>
      <c r="AT759" s="929">
        <f t="shared" si="1272"/>
        <v>0</v>
      </c>
      <c r="AU759" s="929">
        <f t="shared" si="1272"/>
        <v>0</v>
      </c>
      <c r="AV759" s="929">
        <f t="shared" si="1272"/>
        <v>0</v>
      </c>
      <c r="AW759" s="929">
        <f t="shared" si="1272"/>
        <v>0</v>
      </c>
      <c r="AX759" s="929">
        <f t="shared" ref="AX759:BA759" si="1273">SUM(AX757:AX758)</f>
        <v>0</v>
      </c>
      <c r="AY759" s="929">
        <f t="shared" si="1273"/>
        <v>0</v>
      </c>
      <c r="AZ759" s="929">
        <f t="shared" si="1273"/>
        <v>0</v>
      </c>
      <c r="BA759" s="929">
        <f t="shared" si="1273"/>
        <v>0</v>
      </c>
      <c r="BB759" s="929">
        <f t="shared" ref="BB759:BC759" si="1274">SUM(BB757:BB758)</f>
        <v>0</v>
      </c>
      <c r="BC759" s="929">
        <f t="shared" si="1274"/>
        <v>0</v>
      </c>
      <c r="BD759" s="929">
        <f t="shared" ref="BD759" si="1275">SUM(BD757:BD758)</f>
        <v>0</v>
      </c>
      <c r="BE759" s="291">
        <f>SUM(BE757:BE758)</f>
        <v>48700.573050125393</v>
      </c>
      <c r="BF759" s="146"/>
      <c r="BG759" s="291">
        <f>SUM(BG757:BG758)</f>
        <v>48700.573050125393</v>
      </c>
      <c r="BH759" s="291">
        <f>+BG759-'ROR-Model'!G760</f>
        <v>0</v>
      </c>
    </row>
    <row r="760" spans="1:60">
      <c r="A760" s="150"/>
      <c r="B760" s="115"/>
      <c r="C760" s="115"/>
      <c r="D760" s="115"/>
      <c r="E760" s="553"/>
      <c r="F760" s="128"/>
      <c r="G760" s="128"/>
      <c r="H760" s="128"/>
      <c r="I760" s="128"/>
      <c r="J760" s="128"/>
      <c r="K760" s="128"/>
      <c r="L760" s="128"/>
      <c r="M760" s="128"/>
      <c r="N760" s="128"/>
      <c r="O760" s="128"/>
      <c r="P760" s="128"/>
      <c r="Q760" s="128"/>
      <c r="R760" s="128"/>
      <c r="S760" s="128"/>
      <c r="T760" s="148"/>
      <c r="U760" s="148"/>
      <c r="V760" s="148"/>
      <c r="W760" s="148"/>
      <c r="X760" s="148"/>
      <c r="Y760" s="148"/>
      <c r="Z760" s="148"/>
      <c r="AA760" s="148"/>
      <c r="AB760" s="148"/>
      <c r="AC760" s="148"/>
      <c r="AD760" s="148"/>
      <c r="AE760" s="148"/>
      <c r="AF760" s="148"/>
      <c r="AG760" s="148"/>
      <c r="AH760" s="148"/>
      <c r="AI760" s="148"/>
      <c r="AJ760" s="148"/>
      <c r="AK760" s="148"/>
      <c r="AL760" s="148"/>
      <c r="AM760" s="148"/>
      <c r="AN760" s="148"/>
      <c r="AO760" s="148"/>
      <c r="AP760" s="148"/>
      <c r="AQ760" s="148"/>
      <c r="AR760" s="148"/>
      <c r="AS760" s="148"/>
      <c r="AT760" s="148"/>
      <c r="AU760" s="148"/>
      <c r="AV760" s="148"/>
      <c r="AW760" s="148"/>
      <c r="AX760" s="148"/>
      <c r="AY760" s="148"/>
      <c r="AZ760" s="148"/>
      <c r="BA760" s="148"/>
      <c r="BB760" s="148"/>
      <c r="BC760" s="148"/>
      <c r="BD760" s="148"/>
      <c r="BE760" s="148"/>
      <c r="BF760" s="128"/>
      <c r="BG760" s="148"/>
      <c r="BH760" s="148">
        <f>+BG760-'ROR-Model'!G761</f>
        <v>0</v>
      </c>
    </row>
    <row r="761" spans="1:60">
      <c r="A761" s="150">
        <v>902</v>
      </c>
      <c r="B761" s="115" t="s">
        <v>560</v>
      </c>
      <c r="C761" s="115"/>
      <c r="D761" s="115"/>
      <c r="E761" s="553"/>
      <c r="F761" s="128"/>
      <c r="G761" s="128"/>
      <c r="H761" s="128"/>
      <c r="I761" s="128"/>
      <c r="J761" s="128"/>
      <c r="K761" s="128"/>
      <c r="L761" s="128"/>
      <c r="M761" s="128"/>
      <c r="N761" s="128"/>
      <c r="O761" s="128"/>
      <c r="P761" s="128"/>
      <c r="Q761" s="128"/>
      <c r="R761" s="128"/>
      <c r="S761" s="128"/>
      <c r="T761" s="148"/>
      <c r="U761" s="148"/>
      <c r="V761" s="148"/>
      <c r="W761" s="148"/>
      <c r="X761" s="148"/>
      <c r="Y761" s="148"/>
      <c r="Z761" s="148"/>
      <c r="AA761" s="148"/>
      <c r="AB761" s="148"/>
      <c r="AC761" s="148"/>
      <c r="AD761" s="148"/>
      <c r="AE761" s="148"/>
      <c r="AF761" s="148"/>
      <c r="AG761" s="148"/>
      <c r="AH761" s="148"/>
      <c r="AI761" s="148"/>
      <c r="AJ761" s="148"/>
      <c r="AK761" s="148"/>
      <c r="AL761" s="148"/>
      <c r="AM761" s="148"/>
      <c r="AN761" s="148"/>
      <c r="AO761" s="148"/>
      <c r="AP761" s="148"/>
      <c r="AQ761" s="148"/>
      <c r="AR761" s="148"/>
      <c r="AS761" s="148"/>
      <c r="AT761" s="148"/>
      <c r="AU761" s="148"/>
      <c r="AV761" s="148"/>
      <c r="AW761" s="148"/>
      <c r="AX761" s="148"/>
      <c r="AY761" s="148"/>
      <c r="AZ761" s="148"/>
      <c r="BA761" s="148"/>
      <c r="BB761" s="148"/>
      <c r="BC761" s="148"/>
      <c r="BD761" s="148"/>
      <c r="BE761" s="148"/>
      <c r="BF761" s="128"/>
      <c r="BG761" s="148"/>
      <c r="BH761" s="148">
        <f>+BG761-'ROR-Model'!G762</f>
        <v>0</v>
      </c>
    </row>
    <row r="762" spans="1:60">
      <c r="A762" s="150"/>
      <c r="B762" s="115"/>
      <c r="C762" s="115" t="s">
        <v>15</v>
      </c>
      <c r="D762" s="115"/>
      <c r="E762" s="553"/>
      <c r="F762" s="128"/>
      <c r="G762" s="128">
        <f>$G$1*EXPENSES!K254</f>
        <v>150562.97030253336</v>
      </c>
      <c r="H762" s="128"/>
      <c r="I762" s="128"/>
      <c r="J762" s="128"/>
      <c r="K762" s="128"/>
      <c r="L762" s="128"/>
      <c r="M762" s="128"/>
      <c r="N762" s="128"/>
      <c r="O762" s="128"/>
      <c r="P762" s="128"/>
      <c r="Q762" s="128"/>
      <c r="R762" s="128"/>
      <c r="S762" s="128"/>
      <c r="T762" s="148"/>
      <c r="U762" s="148"/>
      <c r="V762" s="148"/>
      <c r="W762" s="148"/>
      <c r="X762" s="148"/>
      <c r="Y762" s="148">
        <f>'2nd Quarter Inflation Factors'!H126*$Y$1</f>
        <v>7196.8093467997387</v>
      </c>
      <c r="Z762" s="148">
        <f>'Optional Adjustment 1'!G762*$Z$1</f>
        <v>0</v>
      </c>
      <c r="AA762" s="148">
        <f>'Optional Adjustment 2'!G762*$AA$1</f>
        <v>0</v>
      </c>
      <c r="AB762" s="148">
        <f>'Optional Adjustment 3'!G762*$AB$1</f>
        <v>0</v>
      </c>
      <c r="AC762" s="148">
        <f>'Optional Adjustment 4'!G762*$AC$1</f>
        <v>0</v>
      </c>
      <c r="AD762" s="148">
        <f>'Optional Adjustment 5'!G762*$AD$1</f>
        <v>0</v>
      </c>
      <c r="AE762" s="148">
        <f>'Optional Adjustment 6'!G762*$AE$1</f>
        <v>0</v>
      </c>
      <c r="AF762" s="148">
        <f>'Optional Adjustment 7'!G762*$AF$1</f>
        <v>0</v>
      </c>
      <c r="AG762" s="148">
        <f>'Optional Adjustment 8'!G762*$AG$1</f>
        <v>0</v>
      </c>
      <c r="AH762" s="148">
        <f>'Optional Adjustment 9'!G762*$AH$1</f>
        <v>0</v>
      </c>
      <c r="AI762" s="148">
        <f>'Optional Adjustment 10'!G762*$AI$1</f>
        <v>0</v>
      </c>
      <c r="AJ762" s="148">
        <f>'Optional Adjustment 11'!G762*$AJ$1</f>
        <v>0</v>
      </c>
      <c r="AK762" s="148">
        <f>'Optional Adjustment 12'!G762*$AK$1</f>
        <v>0</v>
      </c>
      <c r="AL762" s="148">
        <f>'Optional Adjustment 13'!G762*$AL$1</f>
        <v>0</v>
      </c>
      <c r="AM762" s="148">
        <f>'Optional Adjustment 14'!G762*$AM$1</f>
        <v>0</v>
      </c>
      <c r="AN762" s="148">
        <f>'Optional Adjustment 15'!G762*$AN$1</f>
        <v>0</v>
      </c>
      <c r="AO762" s="148">
        <f>'Optional Adjustment 16'!G762*$AO$1</f>
        <v>0</v>
      </c>
      <c r="AP762" s="148">
        <f>'Optional Adjustment 17'!G762*$AP$1</f>
        <v>0</v>
      </c>
      <c r="AQ762" s="148">
        <f>'Optional Adjustment 18'!G762*$AQ$1</f>
        <v>0</v>
      </c>
      <c r="AR762" s="148">
        <f>'Optional Adjustment 19'!G762*$AR$1</f>
        <v>0</v>
      </c>
      <c r="AS762" s="148">
        <f>'Optional Adjustment 20'!G762*$AS$1</f>
        <v>0</v>
      </c>
      <c r="AT762" s="148">
        <f>'Optional Adjustment 21'!G762*$AT$1</f>
        <v>0</v>
      </c>
      <c r="AU762" s="148">
        <f>'Optional Adjustment 22'!G762*$AU$1</f>
        <v>0</v>
      </c>
      <c r="AV762" s="148">
        <f>'Optional Adjustment 23'!G762*$AV$1</f>
        <v>0</v>
      </c>
      <c r="AW762" s="148">
        <f>'Optional Adjustment 24'!G762*$AW$1</f>
        <v>0</v>
      </c>
      <c r="AX762" s="148">
        <f>'Optional Adjustment 25'!G762*$AX$1</f>
        <v>0</v>
      </c>
      <c r="AY762" s="148">
        <f>'Optional Adjustment 26'!G762*$AY$1</f>
        <v>0</v>
      </c>
      <c r="AZ762" s="148">
        <f>'Optional Adjustment 27'!G762*$AZ$1</f>
        <v>0</v>
      </c>
      <c r="BA762" s="148">
        <f>'Optional Adjustment 28'!G762*$BA$1</f>
        <v>0</v>
      </c>
      <c r="BB762" s="148">
        <f>'Optional Adjustment 29'!G762*$BB$1</f>
        <v>0</v>
      </c>
      <c r="BC762" s="148">
        <f>'Optional Adjustment 30'!G762*$BC$1</f>
        <v>0</v>
      </c>
      <c r="BD762" s="148">
        <f>'Optional Adjustment 31'!G762*$BD$1</f>
        <v>0</v>
      </c>
      <c r="BE762" s="148">
        <f>SUM(F762:BD762)</f>
        <v>157759.7796493331</v>
      </c>
      <c r="BF762" s="128"/>
      <c r="BG762" s="148">
        <f>SUM(BE762:BE762)</f>
        <v>157759.7796493331</v>
      </c>
      <c r="BH762" s="148">
        <f>+BG762-'ROR-Model'!G763</f>
        <v>0</v>
      </c>
    </row>
    <row r="763" spans="1:60">
      <c r="A763" s="150"/>
      <c r="B763" s="115"/>
      <c r="C763" s="115" t="s">
        <v>33</v>
      </c>
      <c r="D763" s="115"/>
      <c r="E763" s="553"/>
      <c r="F763" s="128"/>
      <c r="G763" s="128">
        <f>$G$1*EXPENSES!K255</f>
        <v>4579.5807186035818</v>
      </c>
      <c r="H763" s="128"/>
      <c r="I763" s="128"/>
      <c r="J763" s="128"/>
      <c r="K763" s="128"/>
      <c r="L763" s="128"/>
      <c r="M763" s="128"/>
      <c r="N763" s="128"/>
      <c r="O763" s="128"/>
      <c r="P763" s="128"/>
      <c r="Q763" s="128"/>
      <c r="R763" s="128"/>
      <c r="S763" s="128"/>
      <c r="T763" s="148"/>
      <c r="U763" s="148"/>
      <c r="V763" s="148"/>
      <c r="W763" s="148"/>
      <c r="X763" s="148"/>
      <c r="Y763" s="148">
        <f>'2nd Quarter Inflation Factors'!H127*$Y$1</f>
        <v>2133.8686965200031</v>
      </c>
      <c r="Z763" s="148">
        <f>'Optional Adjustment 1'!G763*$Z$1</f>
        <v>0</v>
      </c>
      <c r="AA763" s="148">
        <f>'Optional Adjustment 2'!G763*$AA$1</f>
        <v>0</v>
      </c>
      <c r="AB763" s="148">
        <f>'Optional Adjustment 3'!G763*$AB$1</f>
        <v>0</v>
      </c>
      <c r="AC763" s="148">
        <f>'Optional Adjustment 4'!G763*$AC$1</f>
        <v>0</v>
      </c>
      <c r="AD763" s="148">
        <f>'Optional Adjustment 5'!G763*$AD$1</f>
        <v>0</v>
      </c>
      <c r="AE763" s="148">
        <f>'Optional Adjustment 6'!G763*$AE$1</f>
        <v>0</v>
      </c>
      <c r="AF763" s="148">
        <f>'Optional Adjustment 7'!G763*$AF$1</f>
        <v>0</v>
      </c>
      <c r="AG763" s="148">
        <f>'Optional Adjustment 8'!G763*$AG$1</f>
        <v>0</v>
      </c>
      <c r="AH763" s="148">
        <f>'Optional Adjustment 9'!G763*$AH$1</f>
        <v>0</v>
      </c>
      <c r="AI763" s="148">
        <f>'Optional Adjustment 10'!G763*$AI$1</f>
        <v>0</v>
      </c>
      <c r="AJ763" s="148">
        <f>'Optional Adjustment 11'!G763*$AJ$1</f>
        <v>0</v>
      </c>
      <c r="AK763" s="148">
        <f>'Optional Adjustment 12'!G763*$AK$1</f>
        <v>0</v>
      </c>
      <c r="AL763" s="148">
        <f>'Optional Adjustment 13'!G763*$AL$1</f>
        <v>0</v>
      </c>
      <c r="AM763" s="148">
        <f>'Optional Adjustment 14'!G763*$AM$1</f>
        <v>0</v>
      </c>
      <c r="AN763" s="148">
        <f>'Optional Adjustment 15'!G763*$AN$1</f>
        <v>0</v>
      </c>
      <c r="AO763" s="148">
        <f>'Optional Adjustment 16'!G763*$AO$1</f>
        <v>0</v>
      </c>
      <c r="AP763" s="148">
        <f>'Optional Adjustment 17'!G763*$AP$1</f>
        <v>0</v>
      </c>
      <c r="AQ763" s="148">
        <f>'Optional Adjustment 18'!G763*$AQ$1</f>
        <v>0</v>
      </c>
      <c r="AR763" s="148">
        <f>'Optional Adjustment 19'!G763*$AR$1</f>
        <v>0</v>
      </c>
      <c r="AS763" s="148">
        <f>'Optional Adjustment 20'!G763*$AS$1</f>
        <v>0</v>
      </c>
      <c r="AT763" s="148">
        <f>'Optional Adjustment 21'!G763*$AT$1</f>
        <v>0</v>
      </c>
      <c r="AU763" s="148">
        <f>'Optional Adjustment 22'!G763*$AU$1</f>
        <v>0</v>
      </c>
      <c r="AV763" s="148">
        <f>'Optional Adjustment 23'!G763*$AV$1</f>
        <v>0</v>
      </c>
      <c r="AW763" s="148">
        <f>'Optional Adjustment 24'!G763*$AW$1</f>
        <v>0</v>
      </c>
      <c r="AX763" s="148">
        <f>'Optional Adjustment 25'!G763*$AX$1</f>
        <v>0</v>
      </c>
      <c r="AY763" s="148">
        <f>'Optional Adjustment 26'!G763*$AY$1</f>
        <v>0</v>
      </c>
      <c r="AZ763" s="148">
        <f>'Optional Adjustment 27'!G763*$AZ$1</f>
        <v>0</v>
      </c>
      <c r="BA763" s="148">
        <f>'Optional Adjustment 28'!G763*$BA$1</f>
        <v>0</v>
      </c>
      <c r="BB763" s="148">
        <f>'Optional Adjustment 29'!G763*$BB$1</f>
        <v>0</v>
      </c>
      <c r="BC763" s="148">
        <f>'Optional Adjustment 30'!G763*$BC$1</f>
        <v>0</v>
      </c>
      <c r="BD763" s="148">
        <f>'Optional Adjustment 31'!G763*$BD$1</f>
        <v>0</v>
      </c>
      <c r="BE763" s="148">
        <f>SUM(F763:BD763)</f>
        <v>6713.4494151235849</v>
      </c>
      <c r="BF763" s="128"/>
      <c r="BG763" s="148">
        <f>SUM(BE763:BE763)</f>
        <v>6713.4494151235849</v>
      </c>
      <c r="BH763" s="148">
        <f>+BG763-'ROR-Model'!G764</f>
        <v>0</v>
      </c>
    </row>
    <row r="764" spans="1:60">
      <c r="A764" s="150"/>
      <c r="B764" s="115"/>
      <c r="C764" s="115" t="s">
        <v>281</v>
      </c>
      <c r="D764" s="115"/>
      <c r="E764" s="553"/>
      <c r="F764" s="146">
        <f>SUM(F762:F763)</f>
        <v>0</v>
      </c>
      <c r="G764" s="146">
        <f>SUM(G762:G763)</f>
        <v>155142.55102113693</v>
      </c>
      <c r="H764" s="146">
        <f>SUM(H762:H763)</f>
        <v>0</v>
      </c>
      <c r="I764" s="146">
        <f>I1*SUM(I762:I763)</f>
        <v>0</v>
      </c>
      <c r="J764" s="146">
        <f>SUM(J762:J763)</f>
        <v>0</v>
      </c>
      <c r="K764" s="146">
        <f t="shared" ref="K764:S764" si="1276">SUM(K762:K763)</f>
        <v>0</v>
      </c>
      <c r="L764" s="146">
        <f t="shared" si="1276"/>
        <v>0</v>
      </c>
      <c r="M764" s="146">
        <f t="shared" si="1276"/>
        <v>0</v>
      </c>
      <c r="N764" s="146">
        <f t="shared" si="1276"/>
        <v>0</v>
      </c>
      <c r="O764" s="146">
        <f t="shared" si="1276"/>
        <v>0</v>
      </c>
      <c r="P764" s="146">
        <f t="shared" si="1276"/>
        <v>0</v>
      </c>
      <c r="Q764" s="146">
        <f t="shared" si="1276"/>
        <v>0</v>
      </c>
      <c r="R764" s="146">
        <f t="shared" si="1276"/>
        <v>0</v>
      </c>
      <c r="S764" s="146">
        <f t="shared" si="1276"/>
        <v>0</v>
      </c>
      <c r="T764" s="291">
        <f>SUM(T762:T763)</f>
        <v>0</v>
      </c>
      <c r="U764" s="291">
        <f>SUM(U762:U763)</f>
        <v>0</v>
      </c>
      <c r="V764" s="291">
        <f>V1*SUM(V762:V763)</f>
        <v>0</v>
      </c>
      <c r="W764" s="291">
        <f>W1*SUM(W762:W763)</f>
        <v>0</v>
      </c>
      <c r="X764" s="291">
        <f>X1*SUM(X762:X763)</f>
        <v>0</v>
      </c>
      <c r="Y764" s="929">
        <f t="shared" ref="Y764:AN764" si="1277">SUM(Y762:Y763)</f>
        <v>9330.6780433197418</v>
      </c>
      <c r="Z764" s="929">
        <f t="shared" si="1277"/>
        <v>0</v>
      </c>
      <c r="AA764" s="929">
        <f t="shared" si="1277"/>
        <v>0</v>
      </c>
      <c r="AB764" s="929">
        <f t="shared" si="1277"/>
        <v>0</v>
      </c>
      <c r="AC764" s="929">
        <f t="shared" si="1277"/>
        <v>0</v>
      </c>
      <c r="AD764" s="929">
        <f t="shared" si="1277"/>
        <v>0</v>
      </c>
      <c r="AE764" s="929">
        <f t="shared" si="1277"/>
        <v>0</v>
      </c>
      <c r="AF764" s="929">
        <f t="shared" si="1277"/>
        <v>0</v>
      </c>
      <c r="AG764" s="929">
        <f t="shared" si="1277"/>
        <v>0</v>
      </c>
      <c r="AH764" s="929">
        <f t="shared" si="1277"/>
        <v>0</v>
      </c>
      <c r="AI764" s="929">
        <f t="shared" si="1277"/>
        <v>0</v>
      </c>
      <c r="AJ764" s="929">
        <f t="shared" si="1277"/>
        <v>0</v>
      </c>
      <c r="AK764" s="929">
        <f t="shared" si="1277"/>
        <v>0</v>
      </c>
      <c r="AL764" s="929">
        <f t="shared" si="1277"/>
        <v>0</v>
      </c>
      <c r="AM764" s="929">
        <f t="shared" si="1277"/>
        <v>0</v>
      </c>
      <c r="AN764" s="929">
        <f t="shared" si="1277"/>
        <v>0</v>
      </c>
      <c r="AO764" s="929">
        <f t="shared" ref="AO764:AR764" si="1278">SUM(AO762:AO763)</f>
        <v>0</v>
      </c>
      <c r="AP764" s="929">
        <f t="shared" si="1278"/>
        <v>0</v>
      </c>
      <c r="AQ764" s="929">
        <f t="shared" si="1278"/>
        <v>0</v>
      </c>
      <c r="AR764" s="929">
        <f t="shared" si="1278"/>
        <v>0</v>
      </c>
      <c r="AS764" s="929">
        <f t="shared" ref="AS764:AW764" si="1279">SUM(AS762:AS763)</f>
        <v>0</v>
      </c>
      <c r="AT764" s="929">
        <f t="shared" si="1279"/>
        <v>0</v>
      </c>
      <c r="AU764" s="929">
        <f t="shared" si="1279"/>
        <v>0</v>
      </c>
      <c r="AV764" s="929">
        <f t="shared" si="1279"/>
        <v>0</v>
      </c>
      <c r="AW764" s="929">
        <f t="shared" si="1279"/>
        <v>0</v>
      </c>
      <c r="AX764" s="929">
        <f t="shared" ref="AX764:BA764" si="1280">SUM(AX762:AX763)</f>
        <v>0</v>
      </c>
      <c r="AY764" s="929">
        <f t="shared" si="1280"/>
        <v>0</v>
      </c>
      <c r="AZ764" s="929">
        <f t="shared" si="1280"/>
        <v>0</v>
      </c>
      <c r="BA764" s="929">
        <f t="shared" si="1280"/>
        <v>0</v>
      </c>
      <c r="BB764" s="929">
        <f t="shared" ref="BB764:BC764" si="1281">SUM(BB762:BB763)</f>
        <v>0</v>
      </c>
      <c r="BC764" s="929">
        <f t="shared" si="1281"/>
        <v>0</v>
      </c>
      <c r="BD764" s="929">
        <f t="shared" ref="BD764" si="1282">SUM(BD762:BD763)</f>
        <v>0</v>
      </c>
      <c r="BE764" s="291">
        <f>SUM(BE762:BE763)</f>
        <v>164473.22906445668</v>
      </c>
      <c r="BF764" s="146"/>
      <c r="BG764" s="291">
        <f>SUM(BG762:BG763)</f>
        <v>164473.22906445668</v>
      </c>
      <c r="BH764" s="291">
        <f>+BG764-'ROR-Model'!G765</f>
        <v>0</v>
      </c>
    </row>
    <row r="765" spans="1:60">
      <c r="A765" s="150"/>
      <c r="B765" s="115"/>
      <c r="C765" s="115"/>
      <c r="D765" s="115"/>
      <c r="E765" s="553"/>
      <c r="F765" s="128"/>
      <c r="G765" s="128"/>
      <c r="H765" s="128"/>
      <c r="I765" s="128"/>
      <c r="J765" s="128"/>
      <c r="K765" s="128"/>
      <c r="L765" s="128"/>
      <c r="M765" s="128"/>
      <c r="N765" s="128"/>
      <c r="O765" s="128"/>
      <c r="P765" s="128"/>
      <c r="Q765" s="128"/>
      <c r="R765" s="128"/>
      <c r="S765" s="128"/>
      <c r="T765" s="148"/>
      <c r="U765" s="148"/>
      <c r="V765" s="148"/>
      <c r="W765" s="148"/>
      <c r="X765" s="148"/>
      <c r="Y765" s="148"/>
      <c r="Z765" s="148"/>
      <c r="AA765" s="148"/>
      <c r="AB765" s="148"/>
      <c r="AC765" s="148"/>
      <c r="AD765" s="148"/>
      <c r="AE765" s="148"/>
      <c r="AF765" s="148"/>
      <c r="AG765" s="148"/>
      <c r="AH765" s="148"/>
      <c r="AI765" s="148"/>
      <c r="AJ765" s="148"/>
      <c r="AK765" s="148"/>
      <c r="AL765" s="148"/>
      <c r="AM765" s="148"/>
      <c r="AN765" s="148"/>
      <c r="AO765" s="148"/>
      <c r="AP765" s="148"/>
      <c r="AQ765" s="148"/>
      <c r="AR765" s="148"/>
      <c r="AS765" s="148"/>
      <c r="AT765" s="148"/>
      <c r="AU765" s="148"/>
      <c r="AV765" s="148"/>
      <c r="AW765" s="148"/>
      <c r="AX765" s="148"/>
      <c r="AY765" s="148"/>
      <c r="AZ765" s="148"/>
      <c r="BA765" s="148"/>
      <c r="BB765" s="148"/>
      <c r="BC765" s="148"/>
      <c r="BD765" s="148"/>
      <c r="BE765" s="148"/>
      <c r="BF765" s="128"/>
      <c r="BG765" s="148"/>
      <c r="BH765" s="148">
        <f>+BG765-'ROR-Model'!G766</f>
        <v>0</v>
      </c>
    </row>
    <row r="766" spans="1:60">
      <c r="A766" s="150">
        <v>9031</v>
      </c>
      <c r="B766" s="115" t="s">
        <v>561</v>
      </c>
      <c r="C766" s="115"/>
      <c r="D766" s="115"/>
      <c r="E766" s="553"/>
      <c r="F766" s="128"/>
      <c r="G766" s="128"/>
      <c r="H766" s="128"/>
      <c r="I766" s="128"/>
      <c r="J766" s="128"/>
      <c r="K766" s="128"/>
      <c r="L766" s="128"/>
      <c r="M766" s="128"/>
      <c r="N766" s="128"/>
      <c r="O766" s="128"/>
      <c r="P766" s="128"/>
      <c r="Q766" s="128"/>
      <c r="R766" s="128"/>
      <c r="S766" s="128"/>
      <c r="T766" s="148"/>
      <c r="U766" s="148"/>
      <c r="V766" s="148"/>
      <c r="W766" s="148"/>
      <c r="X766" s="148"/>
      <c r="Y766" s="148"/>
      <c r="Z766" s="148"/>
      <c r="AA766" s="148"/>
      <c r="AB766" s="148"/>
      <c r="AC766" s="148"/>
      <c r="AD766" s="148"/>
      <c r="AE766" s="148"/>
      <c r="AF766" s="148"/>
      <c r="AG766" s="148"/>
      <c r="AH766" s="148"/>
      <c r="AI766" s="148"/>
      <c r="AJ766" s="148"/>
      <c r="AK766" s="148"/>
      <c r="AL766" s="148"/>
      <c r="AM766" s="148"/>
      <c r="AN766" s="148"/>
      <c r="AO766" s="148"/>
      <c r="AP766" s="148"/>
      <c r="AQ766" s="148"/>
      <c r="AR766" s="148"/>
      <c r="AS766" s="148"/>
      <c r="AT766" s="148"/>
      <c r="AU766" s="148"/>
      <c r="AV766" s="148"/>
      <c r="AW766" s="148"/>
      <c r="AX766" s="148"/>
      <c r="AY766" s="148"/>
      <c r="AZ766" s="148"/>
      <c r="BA766" s="148"/>
      <c r="BB766" s="148"/>
      <c r="BC766" s="148"/>
      <c r="BD766" s="148"/>
      <c r="BE766" s="148"/>
      <c r="BF766" s="128"/>
      <c r="BG766" s="148"/>
      <c r="BH766" s="148">
        <f>+BG766-'ROR-Model'!G767</f>
        <v>0</v>
      </c>
    </row>
    <row r="767" spans="1:60">
      <c r="A767" s="150"/>
      <c r="B767" s="115"/>
      <c r="C767" s="115" t="s">
        <v>15</v>
      </c>
      <c r="D767" s="115"/>
      <c r="E767" s="553"/>
      <c r="F767" s="128"/>
      <c r="G767" s="128">
        <f>$G$1*EXPENSES!K259</f>
        <v>580336.27502894029</v>
      </c>
      <c r="H767" s="128"/>
      <c r="I767" s="128"/>
      <c r="J767" s="128"/>
      <c r="K767" s="128"/>
      <c r="L767" s="128"/>
      <c r="M767" s="128"/>
      <c r="N767" s="128"/>
      <c r="O767" s="128"/>
      <c r="P767" s="128"/>
      <c r="Q767" s="128"/>
      <c r="R767" s="128"/>
      <c r="S767" s="128"/>
      <c r="T767" s="148"/>
      <c r="U767" s="148"/>
      <c r="V767" s="148"/>
      <c r="W767" s="148"/>
      <c r="X767" s="148"/>
      <c r="Y767" s="148">
        <f>'2nd Quarter Inflation Factors'!H131*$Y$1</f>
        <v>31040.177975617349</v>
      </c>
      <c r="Z767" s="148">
        <f>'Optional Adjustment 1'!G767*$Z$1</f>
        <v>0</v>
      </c>
      <c r="AA767" s="148">
        <f>'Optional Adjustment 2'!G767*$AA$1</f>
        <v>-259589</v>
      </c>
      <c r="AB767" s="148">
        <f>'Optional Adjustment 3'!G767*$AB$1</f>
        <v>0</v>
      </c>
      <c r="AC767" s="148">
        <f>'Optional Adjustment 4'!G767*$AC$1</f>
        <v>0</v>
      </c>
      <c r="AD767" s="148">
        <f>'Optional Adjustment 5'!G767*$AD$1</f>
        <v>0</v>
      </c>
      <c r="AE767" s="148">
        <f>'Optional Adjustment 6'!G767*$AE$1</f>
        <v>0</v>
      </c>
      <c r="AF767" s="148">
        <f>'Optional Adjustment 7'!G767*$AF$1</f>
        <v>0</v>
      </c>
      <c r="AG767" s="148">
        <f>'Optional Adjustment 8'!G767*$AG$1</f>
        <v>0</v>
      </c>
      <c r="AH767" s="148">
        <f>'Optional Adjustment 9'!G767*$AH$1</f>
        <v>0</v>
      </c>
      <c r="AI767" s="148">
        <f>'Optional Adjustment 10'!G767*$AI$1</f>
        <v>0</v>
      </c>
      <c r="AJ767" s="148">
        <f>'Optional Adjustment 11'!G767*$AJ$1</f>
        <v>0</v>
      </c>
      <c r="AK767" s="148">
        <f>'Optional Adjustment 12'!G767*$AK$1</f>
        <v>0</v>
      </c>
      <c r="AL767" s="148">
        <f>'Optional Adjustment 13'!G767*$AL$1</f>
        <v>0</v>
      </c>
      <c r="AM767" s="148">
        <f>'Optional Adjustment 14'!G767*$AM$1</f>
        <v>0</v>
      </c>
      <c r="AN767" s="148">
        <f>'Optional Adjustment 15'!G767*$AN$1</f>
        <v>0</v>
      </c>
      <c r="AO767" s="148">
        <f>'Optional Adjustment 16'!G767*$AO$1</f>
        <v>0</v>
      </c>
      <c r="AP767" s="148">
        <f>'Optional Adjustment 17'!G767*$AP$1</f>
        <v>0</v>
      </c>
      <c r="AQ767" s="148">
        <f>'Optional Adjustment 18'!G767*$AQ$1</f>
        <v>0</v>
      </c>
      <c r="AR767" s="148">
        <f>'Optional Adjustment 19'!G767*$AR$1</f>
        <v>0</v>
      </c>
      <c r="AS767" s="148">
        <f>'Optional Adjustment 20'!G767*$AS$1</f>
        <v>0</v>
      </c>
      <c r="AT767" s="148">
        <f>'Optional Adjustment 21'!G767*$AT$1</f>
        <v>0</v>
      </c>
      <c r="AU767" s="148">
        <f>'Optional Adjustment 22'!G767*$AU$1</f>
        <v>0</v>
      </c>
      <c r="AV767" s="148">
        <f>'Optional Adjustment 23'!G767*$AV$1</f>
        <v>0</v>
      </c>
      <c r="AW767" s="148">
        <f>'Optional Adjustment 24'!G767*$AW$1</f>
        <v>0</v>
      </c>
      <c r="AX767" s="148">
        <f>'Optional Adjustment 25'!G767*$AX$1</f>
        <v>0</v>
      </c>
      <c r="AY767" s="148">
        <f>'Optional Adjustment 26'!G767*$AY$1</f>
        <v>0</v>
      </c>
      <c r="AZ767" s="148">
        <f>'Optional Adjustment 27'!G767*$AZ$1</f>
        <v>0</v>
      </c>
      <c r="BA767" s="148">
        <f>'Optional Adjustment 28'!G767*$BA$1</f>
        <v>0</v>
      </c>
      <c r="BB767" s="148">
        <f>'Optional Adjustment 29'!G767*$BB$1</f>
        <v>0</v>
      </c>
      <c r="BC767" s="148">
        <f>'Optional Adjustment 30'!G767*$BC$1</f>
        <v>0</v>
      </c>
      <c r="BD767" s="148">
        <f>'Optional Adjustment 31'!G767*$BD$1</f>
        <v>0</v>
      </c>
      <c r="BE767" s="148">
        <f>SUM(F767:BD767)</f>
        <v>351787.45300455764</v>
      </c>
      <c r="BF767" s="128"/>
      <c r="BG767" s="148">
        <f>SUM(BE767:BE767)</f>
        <v>351787.45300455764</v>
      </c>
      <c r="BH767" s="148">
        <f>+BG767-'ROR-Model'!G768</f>
        <v>0</v>
      </c>
    </row>
    <row r="768" spans="1:60">
      <c r="A768" s="150"/>
      <c r="B768" s="115"/>
      <c r="C768" s="115" t="s">
        <v>33</v>
      </c>
      <c r="D768" s="115"/>
      <c r="E768" s="553"/>
      <c r="F768" s="128"/>
      <c r="G768" s="128">
        <f>$G$1*EXPENSES!K260</f>
        <v>20656.453541322844</v>
      </c>
      <c r="H768" s="128"/>
      <c r="I768" s="128"/>
      <c r="J768" s="128"/>
      <c r="K768" s="128"/>
      <c r="L768" s="128"/>
      <c r="M768" s="128"/>
      <c r="N768" s="128"/>
      <c r="O768" s="128"/>
      <c r="P768" s="128"/>
      <c r="Q768" s="128"/>
      <c r="R768" s="128"/>
      <c r="S768" s="128"/>
      <c r="T768" s="148"/>
      <c r="U768" s="148"/>
      <c r="V768" s="148"/>
      <c r="W768" s="148"/>
      <c r="X768" s="148"/>
      <c r="Y768" s="148">
        <f>'2nd Quarter Inflation Factors'!H132*$Y$1</f>
        <v>3395.6025095098885</v>
      </c>
      <c r="Z768" s="148">
        <f>'Optional Adjustment 1'!G768*$Z$1</f>
        <v>0</v>
      </c>
      <c r="AA768" s="148">
        <f>'Optional Adjustment 2'!G768*$AA$1</f>
        <v>0</v>
      </c>
      <c r="AB768" s="148">
        <f>'Optional Adjustment 3'!G768*$AB$1</f>
        <v>0</v>
      </c>
      <c r="AC768" s="148">
        <f>'Optional Adjustment 4'!G768*$AC$1</f>
        <v>0</v>
      </c>
      <c r="AD768" s="148">
        <f>'Optional Adjustment 5'!G768*$AD$1</f>
        <v>0</v>
      </c>
      <c r="AE768" s="148">
        <f>'Optional Adjustment 6'!G768*$AE$1</f>
        <v>0</v>
      </c>
      <c r="AF768" s="148">
        <f>'Optional Adjustment 7'!G768*$AF$1</f>
        <v>0</v>
      </c>
      <c r="AG768" s="148">
        <f>'Optional Adjustment 8'!G768*$AG$1</f>
        <v>0</v>
      </c>
      <c r="AH768" s="148">
        <f>'Optional Adjustment 9'!G768*$AH$1</f>
        <v>0</v>
      </c>
      <c r="AI768" s="148">
        <f>'Optional Adjustment 10'!G768*$AI$1</f>
        <v>0</v>
      </c>
      <c r="AJ768" s="148">
        <f>'Optional Adjustment 11'!G768*$AJ$1</f>
        <v>0</v>
      </c>
      <c r="AK768" s="148">
        <f>'Optional Adjustment 12'!G768*$AK$1</f>
        <v>0</v>
      </c>
      <c r="AL768" s="148">
        <f>'Optional Adjustment 13'!G768*$AL$1</f>
        <v>0</v>
      </c>
      <c r="AM768" s="148">
        <f>'Optional Adjustment 14'!G768*$AM$1</f>
        <v>0</v>
      </c>
      <c r="AN768" s="148">
        <f>'Optional Adjustment 15'!G768*$AN$1</f>
        <v>0</v>
      </c>
      <c r="AO768" s="148">
        <f>'Optional Adjustment 16'!G768*$AO$1</f>
        <v>0</v>
      </c>
      <c r="AP768" s="148">
        <f>'Optional Adjustment 17'!G768*$AP$1</f>
        <v>0</v>
      </c>
      <c r="AQ768" s="148">
        <f>'Optional Adjustment 18'!G768*$AQ$1</f>
        <v>0</v>
      </c>
      <c r="AR768" s="148">
        <f>'Optional Adjustment 19'!G768*$AR$1</f>
        <v>0</v>
      </c>
      <c r="AS768" s="148">
        <f>'Optional Adjustment 20'!G768*$AS$1</f>
        <v>0</v>
      </c>
      <c r="AT768" s="148">
        <f>'Optional Adjustment 21'!G768*$AT$1</f>
        <v>0</v>
      </c>
      <c r="AU768" s="148">
        <f>'Optional Adjustment 22'!G768*$AU$1</f>
        <v>0</v>
      </c>
      <c r="AV768" s="148">
        <f>'Optional Adjustment 23'!G768*$AV$1</f>
        <v>0</v>
      </c>
      <c r="AW768" s="148">
        <f>'Optional Adjustment 24'!G768*$AW$1</f>
        <v>0</v>
      </c>
      <c r="AX768" s="148">
        <f>'Optional Adjustment 25'!G768*$AX$1</f>
        <v>0</v>
      </c>
      <c r="AY768" s="148">
        <f>'Optional Adjustment 26'!G768*$AY$1</f>
        <v>0</v>
      </c>
      <c r="AZ768" s="148">
        <f>'Optional Adjustment 27'!G768*$AZ$1</f>
        <v>0</v>
      </c>
      <c r="BA768" s="148">
        <f>'Optional Adjustment 28'!G768*$BA$1</f>
        <v>0</v>
      </c>
      <c r="BB768" s="148">
        <f>'Optional Adjustment 29'!G768*$BB$1</f>
        <v>0</v>
      </c>
      <c r="BC768" s="148">
        <f>'Optional Adjustment 30'!G768*$BC$1</f>
        <v>0</v>
      </c>
      <c r="BD768" s="148">
        <f>'Optional Adjustment 31'!G768*$BD$1</f>
        <v>0</v>
      </c>
      <c r="BE768" s="148">
        <f>SUM(F768:BD768)</f>
        <v>24052.056050832733</v>
      </c>
      <c r="BF768" s="128"/>
      <c r="BG768" s="148">
        <f>SUM(BE768:BE768)</f>
        <v>24052.056050832733</v>
      </c>
      <c r="BH768" s="148">
        <f>+BG768-'ROR-Model'!G769</f>
        <v>0</v>
      </c>
    </row>
    <row r="769" spans="1:60">
      <c r="A769" s="150"/>
      <c r="B769" s="115"/>
      <c r="C769" s="115" t="s">
        <v>281</v>
      </c>
      <c r="D769" s="115"/>
      <c r="E769" s="553"/>
      <c r="F769" s="146">
        <f>SUM(F767:F768)</f>
        <v>0</v>
      </c>
      <c r="G769" s="146">
        <f>SUM(G767:G768)</f>
        <v>600992.72857026313</v>
      </c>
      <c r="H769" s="146">
        <f>SUM(H767:H768)</f>
        <v>0</v>
      </c>
      <c r="I769" s="146">
        <f>I1*SUM(I767:I768)</f>
        <v>0</v>
      </c>
      <c r="J769" s="146">
        <f>SUM(J767:J768)</f>
        <v>0</v>
      </c>
      <c r="K769" s="146">
        <f t="shared" ref="K769:S769" si="1283">SUM(K767:K768)</f>
        <v>0</v>
      </c>
      <c r="L769" s="146">
        <f t="shared" si="1283"/>
        <v>0</v>
      </c>
      <c r="M769" s="146">
        <f t="shared" si="1283"/>
        <v>0</v>
      </c>
      <c r="N769" s="146">
        <f t="shared" si="1283"/>
        <v>0</v>
      </c>
      <c r="O769" s="146">
        <f t="shared" si="1283"/>
        <v>0</v>
      </c>
      <c r="P769" s="146">
        <f t="shared" si="1283"/>
        <v>0</v>
      </c>
      <c r="Q769" s="146">
        <f t="shared" si="1283"/>
        <v>0</v>
      </c>
      <c r="R769" s="146">
        <f t="shared" si="1283"/>
        <v>0</v>
      </c>
      <c r="S769" s="146">
        <f t="shared" si="1283"/>
        <v>0</v>
      </c>
      <c r="T769" s="291">
        <f>SUM(T767:T768)</f>
        <v>0</v>
      </c>
      <c r="U769" s="291">
        <f>SUM(U767:U768)</f>
        <v>0</v>
      </c>
      <c r="V769" s="291">
        <f>V1*SUM(V767:V768)</f>
        <v>0</v>
      </c>
      <c r="W769" s="291">
        <f>W1*SUM(W767:W768)</f>
        <v>0</v>
      </c>
      <c r="X769" s="291">
        <f>X1*SUM(X767:X768)</f>
        <v>0</v>
      </c>
      <c r="Y769" s="929">
        <f t="shared" ref="Y769:AN769" si="1284">SUM(Y767:Y768)</f>
        <v>34435.780485127238</v>
      </c>
      <c r="Z769" s="929">
        <f t="shared" si="1284"/>
        <v>0</v>
      </c>
      <c r="AA769" s="929">
        <f t="shared" si="1284"/>
        <v>-259589</v>
      </c>
      <c r="AB769" s="929">
        <f t="shared" si="1284"/>
        <v>0</v>
      </c>
      <c r="AC769" s="929">
        <f t="shared" si="1284"/>
        <v>0</v>
      </c>
      <c r="AD769" s="929">
        <f t="shared" si="1284"/>
        <v>0</v>
      </c>
      <c r="AE769" s="929">
        <f t="shared" si="1284"/>
        <v>0</v>
      </c>
      <c r="AF769" s="929">
        <f t="shared" si="1284"/>
        <v>0</v>
      </c>
      <c r="AG769" s="929">
        <f t="shared" si="1284"/>
        <v>0</v>
      </c>
      <c r="AH769" s="929">
        <f t="shared" si="1284"/>
        <v>0</v>
      </c>
      <c r="AI769" s="929">
        <f t="shared" si="1284"/>
        <v>0</v>
      </c>
      <c r="AJ769" s="929">
        <f t="shared" si="1284"/>
        <v>0</v>
      </c>
      <c r="AK769" s="929">
        <f t="shared" si="1284"/>
        <v>0</v>
      </c>
      <c r="AL769" s="929">
        <f t="shared" si="1284"/>
        <v>0</v>
      </c>
      <c r="AM769" s="929">
        <f t="shared" si="1284"/>
        <v>0</v>
      </c>
      <c r="AN769" s="929">
        <f t="shared" si="1284"/>
        <v>0</v>
      </c>
      <c r="AO769" s="929">
        <f t="shared" ref="AO769:AR769" si="1285">SUM(AO767:AO768)</f>
        <v>0</v>
      </c>
      <c r="AP769" s="929">
        <f t="shared" si="1285"/>
        <v>0</v>
      </c>
      <c r="AQ769" s="929">
        <f t="shared" si="1285"/>
        <v>0</v>
      </c>
      <c r="AR769" s="929">
        <f t="shared" si="1285"/>
        <v>0</v>
      </c>
      <c r="AS769" s="929">
        <f t="shared" ref="AS769:AW769" si="1286">SUM(AS767:AS768)</f>
        <v>0</v>
      </c>
      <c r="AT769" s="929">
        <f t="shared" si="1286"/>
        <v>0</v>
      </c>
      <c r="AU769" s="929">
        <f t="shared" si="1286"/>
        <v>0</v>
      </c>
      <c r="AV769" s="929">
        <f t="shared" si="1286"/>
        <v>0</v>
      </c>
      <c r="AW769" s="929">
        <f t="shared" si="1286"/>
        <v>0</v>
      </c>
      <c r="AX769" s="929">
        <f t="shared" ref="AX769:BA769" si="1287">SUM(AX767:AX768)</f>
        <v>0</v>
      </c>
      <c r="AY769" s="929">
        <f t="shared" si="1287"/>
        <v>0</v>
      </c>
      <c r="AZ769" s="929">
        <f t="shared" si="1287"/>
        <v>0</v>
      </c>
      <c r="BA769" s="929">
        <f t="shared" si="1287"/>
        <v>0</v>
      </c>
      <c r="BB769" s="929">
        <f t="shared" ref="BB769:BC769" si="1288">SUM(BB767:BB768)</f>
        <v>0</v>
      </c>
      <c r="BC769" s="929">
        <f t="shared" si="1288"/>
        <v>0</v>
      </c>
      <c r="BD769" s="929">
        <f t="shared" ref="BD769" si="1289">SUM(BD767:BD768)</f>
        <v>0</v>
      </c>
      <c r="BE769" s="291">
        <f>SUM(BE767:BE768)</f>
        <v>375839.50905539037</v>
      </c>
      <c r="BF769" s="146"/>
      <c r="BG769" s="291">
        <f>SUM(BG767:BG768)</f>
        <v>375839.50905539037</v>
      </c>
      <c r="BH769" s="291">
        <f>+BG769-'ROR-Model'!G770</f>
        <v>0</v>
      </c>
    </row>
    <row r="770" spans="1:60">
      <c r="A770" s="150"/>
      <c r="B770" s="115"/>
      <c r="C770" s="115"/>
      <c r="D770" s="115"/>
      <c r="E770" s="553"/>
      <c r="F770" s="128"/>
      <c r="G770" s="128"/>
      <c r="H770" s="128"/>
      <c r="I770" s="128"/>
      <c r="J770" s="128"/>
      <c r="K770" s="128"/>
      <c r="L770" s="128"/>
      <c r="M770" s="128"/>
      <c r="N770" s="128"/>
      <c r="O770" s="128"/>
      <c r="P770" s="128"/>
      <c r="Q770" s="128"/>
      <c r="R770" s="128"/>
      <c r="S770" s="128"/>
      <c r="T770" s="148"/>
      <c r="U770" s="148"/>
      <c r="V770" s="148"/>
      <c r="W770" s="148"/>
      <c r="X770" s="148"/>
      <c r="Y770" s="148"/>
      <c r="Z770" s="148"/>
      <c r="AA770" s="148"/>
      <c r="AB770" s="148"/>
      <c r="AC770" s="148"/>
      <c r="AD770" s="148"/>
      <c r="AE770" s="148"/>
      <c r="AF770" s="148"/>
      <c r="AG770" s="148"/>
      <c r="AH770" s="148"/>
      <c r="AI770" s="148"/>
      <c r="AJ770" s="148"/>
      <c r="AK770" s="148"/>
      <c r="AL770" s="148"/>
      <c r="AM770" s="148"/>
      <c r="AN770" s="148"/>
      <c r="AO770" s="148"/>
      <c r="AP770" s="148"/>
      <c r="AQ770" s="148"/>
      <c r="AR770" s="148"/>
      <c r="AS770" s="148"/>
      <c r="AT770" s="148"/>
      <c r="AU770" s="148"/>
      <c r="AV770" s="148"/>
      <c r="AW770" s="148"/>
      <c r="AX770" s="148"/>
      <c r="AY770" s="148"/>
      <c r="AZ770" s="148"/>
      <c r="BA770" s="148"/>
      <c r="BB770" s="148"/>
      <c r="BC770" s="148"/>
      <c r="BD770" s="148"/>
      <c r="BE770" s="148"/>
      <c r="BF770" s="128"/>
      <c r="BG770" s="148"/>
      <c r="BH770" s="148">
        <f>+BG770-'ROR-Model'!G771</f>
        <v>0</v>
      </c>
    </row>
    <row r="771" spans="1:60">
      <c r="A771" s="150">
        <v>9032</v>
      </c>
      <c r="B771" s="115" t="s">
        <v>562</v>
      </c>
      <c r="C771" s="115"/>
      <c r="D771" s="115"/>
      <c r="E771" s="553"/>
      <c r="F771" s="128"/>
      <c r="G771" s="128"/>
      <c r="H771" s="128"/>
      <c r="I771" s="128"/>
      <c r="J771" s="128"/>
      <c r="K771" s="128"/>
      <c r="L771" s="128"/>
      <c r="M771" s="128"/>
      <c r="N771" s="128"/>
      <c r="O771" s="128"/>
      <c r="P771" s="128"/>
      <c r="Q771" s="128"/>
      <c r="R771" s="128"/>
      <c r="S771" s="128"/>
      <c r="T771" s="148"/>
      <c r="U771" s="148"/>
      <c r="V771" s="148"/>
      <c r="W771" s="148"/>
      <c r="X771" s="148"/>
      <c r="Y771" s="148"/>
      <c r="Z771" s="148"/>
      <c r="AA771" s="148"/>
      <c r="AB771" s="148"/>
      <c r="AC771" s="148"/>
      <c r="AD771" s="148"/>
      <c r="AE771" s="148"/>
      <c r="AF771" s="148"/>
      <c r="AG771" s="148"/>
      <c r="AH771" s="148"/>
      <c r="AI771" s="148"/>
      <c r="AJ771" s="148"/>
      <c r="AK771" s="148"/>
      <c r="AL771" s="148"/>
      <c r="AM771" s="148"/>
      <c r="AN771" s="148"/>
      <c r="AO771" s="148"/>
      <c r="AP771" s="148"/>
      <c r="AQ771" s="148"/>
      <c r="AR771" s="148"/>
      <c r="AS771" s="148"/>
      <c r="AT771" s="148"/>
      <c r="AU771" s="148"/>
      <c r="AV771" s="148"/>
      <c r="AW771" s="148"/>
      <c r="AX771" s="148"/>
      <c r="AY771" s="148"/>
      <c r="AZ771" s="148"/>
      <c r="BA771" s="148"/>
      <c r="BB771" s="148"/>
      <c r="BC771" s="148"/>
      <c r="BD771" s="148"/>
      <c r="BE771" s="148"/>
      <c r="BF771" s="128"/>
      <c r="BG771" s="148"/>
      <c r="BH771" s="148">
        <f>+BG771-'ROR-Model'!G772</f>
        <v>0</v>
      </c>
    </row>
    <row r="772" spans="1:60">
      <c r="A772" s="150"/>
      <c r="B772" s="115"/>
      <c r="C772" s="115" t="s">
        <v>15</v>
      </c>
      <c r="D772" s="115"/>
      <c r="E772" s="553"/>
      <c r="F772" s="128"/>
      <c r="G772" s="128">
        <f>$G$1*EXPENSES!K264</f>
        <v>35641.315928006312</v>
      </c>
      <c r="H772" s="128"/>
      <c r="I772" s="128"/>
      <c r="J772" s="128"/>
      <c r="K772" s="128"/>
      <c r="L772" s="128"/>
      <c r="M772" s="128"/>
      <c r="N772" s="128"/>
      <c r="O772" s="128"/>
      <c r="P772" s="128"/>
      <c r="Q772" s="128"/>
      <c r="R772" s="128"/>
      <c r="S772" s="128"/>
      <c r="T772" s="148"/>
      <c r="U772" s="148"/>
      <c r="V772" s="148"/>
      <c r="W772" s="148"/>
      <c r="X772" s="148"/>
      <c r="Y772" s="148">
        <f>'2nd Quarter Inflation Factors'!H136*$Y$1</f>
        <v>540.91072032996453</v>
      </c>
      <c r="Z772" s="148">
        <f>'Optional Adjustment 1'!G772*$Z$1</f>
        <v>0</v>
      </c>
      <c r="AA772" s="148">
        <f>'Optional Adjustment 2'!G772*$AA$1</f>
        <v>0</v>
      </c>
      <c r="AB772" s="148">
        <f>'Optional Adjustment 3'!G772*$AB$1</f>
        <v>0</v>
      </c>
      <c r="AC772" s="148">
        <f>'Optional Adjustment 4'!G772*$AC$1</f>
        <v>0</v>
      </c>
      <c r="AD772" s="148">
        <f>'Optional Adjustment 5'!G772*$AD$1</f>
        <v>0</v>
      </c>
      <c r="AE772" s="148">
        <f>'Optional Adjustment 6'!G772*$AE$1</f>
        <v>0</v>
      </c>
      <c r="AF772" s="148">
        <f>'Optional Adjustment 7'!G772*$AF$1</f>
        <v>0</v>
      </c>
      <c r="AG772" s="148">
        <f>'Optional Adjustment 8'!G772*$AG$1</f>
        <v>0</v>
      </c>
      <c r="AH772" s="148">
        <f>'Optional Adjustment 9'!G772*$AH$1</f>
        <v>0</v>
      </c>
      <c r="AI772" s="148">
        <f>'Optional Adjustment 10'!G772*$AI$1</f>
        <v>0</v>
      </c>
      <c r="AJ772" s="148">
        <f>'Optional Adjustment 11'!G772*$AJ$1</f>
        <v>0</v>
      </c>
      <c r="AK772" s="148">
        <f>'Optional Adjustment 12'!G772*$AK$1</f>
        <v>0</v>
      </c>
      <c r="AL772" s="148">
        <f>'Optional Adjustment 13'!G772*$AL$1</f>
        <v>0</v>
      </c>
      <c r="AM772" s="148">
        <f>'Optional Adjustment 14'!G772*$AM$1</f>
        <v>0</v>
      </c>
      <c r="AN772" s="148">
        <f>'Optional Adjustment 15'!G772*$AN$1</f>
        <v>0</v>
      </c>
      <c r="AO772" s="148">
        <f>'Optional Adjustment 16'!G772*$AO$1</f>
        <v>0</v>
      </c>
      <c r="AP772" s="148">
        <f>'Optional Adjustment 17'!G772*$AP$1</f>
        <v>0</v>
      </c>
      <c r="AQ772" s="148">
        <f>'Optional Adjustment 18'!G772*$AQ$1</f>
        <v>0</v>
      </c>
      <c r="AR772" s="148">
        <f>'Optional Adjustment 19'!G772*$AR$1</f>
        <v>0</v>
      </c>
      <c r="AS772" s="148">
        <f>'Optional Adjustment 20'!G772*$AS$1</f>
        <v>0</v>
      </c>
      <c r="AT772" s="148">
        <f>'Optional Adjustment 21'!G772*$AT$1</f>
        <v>0</v>
      </c>
      <c r="AU772" s="148">
        <f>'Optional Adjustment 22'!G772*$AU$1</f>
        <v>0</v>
      </c>
      <c r="AV772" s="148">
        <f>'Optional Adjustment 23'!G772*$AV$1</f>
        <v>0</v>
      </c>
      <c r="AW772" s="148">
        <f>'Optional Adjustment 24'!G772*$AW$1</f>
        <v>0</v>
      </c>
      <c r="AX772" s="148">
        <f>'Optional Adjustment 25'!G772*$AX$1</f>
        <v>0</v>
      </c>
      <c r="AY772" s="148">
        <f>'Optional Adjustment 26'!G772*$AY$1</f>
        <v>0</v>
      </c>
      <c r="AZ772" s="148">
        <f>'Optional Adjustment 27'!G772*$AZ$1</f>
        <v>0</v>
      </c>
      <c r="BA772" s="148">
        <f>'Optional Adjustment 28'!G772*$BA$1</f>
        <v>0</v>
      </c>
      <c r="BB772" s="148">
        <f>'Optional Adjustment 29'!G772*$BB$1</f>
        <v>0</v>
      </c>
      <c r="BC772" s="148">
        <f>'Optional Adjustment 30'!G772*$BC$1</f>
        <v>0</v>
      </c>
      <c r="BD772" s="148">
        <f>'Optional Adjustment 31'!G772*$BD$1</f>
        <v>0</v>
      </c>
      <c r="BE772" s="148">
        <f>SUM(F772:BD772)</f>
        <v>36182.226648336276</v>
      </c>
      <c r="BF772" s="128"/>
      <c r="BG772" s="148">
        <f>SUM(BE772:BE772)</f>
        <v>36182.226648336276</v>
      </c>
      <c r="BH772" s="148">
        <f>+BG772-'ROR-Model'!G773</f>
        <v>0</v>
      </c>
    </row>
    <row r="773" spans="1:60">
      <c r="A773" s="150"/>
      <c r="B773" s="115"/>
      <c r="C773" s="115" t="s">
        <v>33</v>
      </c>
      <c r="D773" s="115"/>
      <c r="E773" s="553"/>
      <c r="F773" s="128"/>
      <c r="G773" s="128">
        <f>$G$1*EXPENSES!K265</f>
        <v>-3345.0248474929758</v>
      </c>
      <c r="H773" s="128"/>
      <c r="I773" s="128"/>
      <c r="J773" s="128"/>
      <c r="K773" s="128"/>
      <c r="L773" s="128"/>
      <c r="M773" s="128"/>
      <c r="N773" s="128"/>
      <c r="O773" s="128"/>
      <c r="P773" s="128"/>
      <c r="Q773" s="128"/>
      <c r="R773" s="128"/>
      <c r="S773" s="128"/>
      <c r="T773" s="148"/>
      <c r="U773" s="148"/>
      <c r="V773" s="148"/>
      <c r="W773" s="148"/>
      <c r="X773" s="148"/>
      <c r="Y773" s="148">
        <f>'2nd Quarter Inflation Factors'!H137*$Y$1</f>
        <v>255.9436152499984</v>
      </c>
      <c r="Z773" s="148">
        <f>'Optional Adjustment 1'!G773*$Z$1</f>
        <v>0</v>
      </c>
      <c r="AA773" s="148">
        <f>'Optional Adjustment 2'!G773*$AA$1</f>
        <v>0</v>
      </c>
      <c r="AB773" s="148">
        <f>'Optional Adjustment 3'!G773*$AB$1</f>
        <v>0</v>
      </c>
      <c r="AC773" s="148">
        <f>'Optional Adjustment 4'!G773*$AC$1</f>
        <v>0</v>
      </c>
      <c r="AD773" s="148">
        <f>'Optional Adjustment 5'!G773*$AD$1</f>
        <v>0</v>
      </c>
      <c r="AE773" s="148">
        <f>'Optional Adjustment 6'!G773*$AE$1</f>
        <v>0</v>
      </c>
      <c r="AF773" s="148">
        <f>'Optional Adjustment 7'!G773*$AF$1</f>
        <v>0</v>
      </c>
      <c r="AG773" s="148">
        <f>'Optional Adjustment 8'!G773*$AG$1</f>
        <v>0</v>
      </c>
      <c r="AH773" s="148">
        <f>'Optional Adjustment 9'!G773*$AH$1</f>
        <v>0</v>
      </c>
      <c r="AI773" s="148">
        <f>'Optional Adjustment 10'!G773*$AI$1</f>
        <v>0</v>
      </c>
      <c r="AJ773" s="148">
        <f>'Optional Adjustment 11'!G773*$AJ$1</f>
        <v>0</v>
      </c>
      <c r="AK773" s="148">
        <f>'Optional Adjustment 12'!G773*$AK$1</f>
        <v>0</v>
      </c>
      <c r="AL773" s="148">
        <f>'Optional Adjustment 13'!G773*$AL$1</f>
        <v>0</v>
      </c>
      <c r="AM773" s="148">
        <f>'Optional Adjustment 14'!G773*$AM$1</f>
        <v>0</v>
      </c>
      <c r="AN773" s="148">
        <f>'Optional Adjustment 15'!G773*$AN$1</f>
        <v>0</v>
      </c>
      <c r="AO773" s="148">
        <f>'Optional Adjustment 16'!G773*$AO$1</f>
        <v>0</v>
      </c>
      <c r="AP773" s="148">
        <f>'Optional Adjustment 17'!G773*$AP$1</f>
        <v>0</v>
      </c>
      <c r="AQ773" s="148">
        <f>'Optional Adjustment 18'!G773*$AQ$1</f>
        <v>0</v>
      </c>
      <c r="AR773" s="148">
        <f>'Optional Adjustment 19'!G773*$AR$1</f>
        <v>0</v>
      </c>
      <c r="AS773" s="148">
        <f>'Optional Adjustment 20'!G773*$AS$1</f>
        <v>0</v>
      </c>
      <c r="AT773" s="148">
        <f>'Optional Adjustment 21'!G773*$AT$1</f>
        <v>0</v>
      </c>
      <c r="AU773" s="148">
        <f>'Optional Adjustment 22'!G773*$AU$1</f>
        <v>0</v>
      </c>
      <c r="AV773" s="148">
        <f>'Optional Adjustment 23'!G773*$AV$1</f>
        <v>0</v>
      </c>
      <c r="AW773" s="148">
        <f>'Optional Adjustment 24'!G773*$AW$1</f>
        <v>0</v>
      </c>
      <c r="AX773" s="148">
        <f>'Optional Adjustment 25'!G773*$AX$1</f>
        <v>0</v>
      </c>
      <c r="AY773" s="148">
        <f>'Optional Adjustment 26'!G773*$AY$1</f>
        <v>0</v>
      </c>
      <c r="AZ773" s="148">
        <f>'Optional Adjustment 27'!G773*$AZ$1</f>
        <v>0</v>
      </c>
      <c r="BA773" s="148">
        <f>'Optional Adjustment 28'!G773*$BA$1</f>
        <v>0</v>
      </c>
      <c r="BB773" s="148">
        <f>'Optional Adjustment 29'!G773*$BB$1</f>
        <v>0</v>
      </c>
      <c r="BC773" s="148">
        <f>'Optional Adjustment 30'!G773*$BC$1</f>
        <v>0</v>
      </c>
      <c r="BD773" s="148">
        <f>'Optional Adjustment 31'!G773*$BD$1</f>
        <v>0</v>
      </c>
      <c r="BE773" s="148">
        <f>SUM(F773:BD773)</f>
        <v>-3089.0812322429774</v>
      </c>
      <c r="BF773" s="128"/>
      <c r="BG773" s="148">
        <f>SUM(BE773:BE773)</f>
        <v>-3089.0812322429774</v>
      </c>
      <c r="BH773" s="148">
        <f>+BG773-'ROR-Model'!G774</f>
        <v>0</v>
      </c>
    </row>
    <row r="774" spans="1:60">
      <c r="A774" s="150"/>
      <c r="B774" s="115"/>
      <c r="C774" s="115" t="s">
        <v>281</v>
      </c>
      <c r="D774" s="115"/>
      <c r="E774" s="553"/>
      <c r="F774" s="146">
        <f>SUM(F772:F773)</f>
        <v>0</v>
      </c>
      <c r="G774" s="146">
        <f>SUM(G772:G773)</f>
        <v>32296.291080513336</v>
      </c>
      <c r="H774" s="146">
        <f>SUM(H772:H773)</f>
        <v>0</v>
      </c>
      <c r="I774" s="146">
        <f>I1*SUM(I772:I773)</f>
        <v>0</v>
      </c>
      <c r="J774" s="146">
        <f>SUM(J772:J773)</f>
        <v>0</v>
      </c>
      <c r="K774" s="146">
        <f t="shared" ref="K774:S774" si="1290">SUM(K772:K773)</f>
        <v>0</v>
      </c>
      <c r="L774" s="146">
        <f t="shared" si="1290"/>
        <v>0</v>
      </c>
      <c r="M774" s="146">
        <f t="shared" si="1290"/>
        <v>0</v>
      </c>
      <c r="N774" s="146">
        <f t="shared" si="1290"/>
        <v>0</v>
      </c>
      <c r="O774" s="146">
        <f t="shared" si="1290"/>
        <v>0</v>
      </c>
      <c r="P774" s="146">
        <f t="shared" si="1290"/>
        <v>0</v>
      </c>
      <c r="Q774" s="146">
        <f t="shared" si="1290"/>
        <v>0</v>
      </c>
      <c r="R774" s="146">
        <f t="shared" si="1290"/>
        <v>0</v>
      </c>
      <c r="S774" s="146">
        <f t="shared" si="1290"/>
        <v>0</v>
      </c>
      <c r="T774" s="291">
        <f>SUM(T772:T773)</f>
        <v>0</v>
      </c>
      <c r="U774" s="291">
        <f>SUM(U772:U773)</f>
        <v>0</v>
      </c>
      <c r="V774" s="291">
        <f>V1*SUM(V772:V773)</f>
        <v>0</v>
      </c>
      <c r="W774" s="291">
        <f>W1*SUM(W772:W773)</f>
        <v>0</v>
      </c>
      <c r="X774" s="291">
        <f>X1*SUM(X772:X773)</f>
        <v>0</v>
      </c>
      <c r="Y774" s="929">
        <f t="shared" ref="Y774:AN774" si="1291">SUM(Y772:Y773)</f>
        <v>796.85433557996294</v>
      </c>
      <c r="Z774" s="929">
        <f t="shared" si="1291"/>
        <v>0</v>
      </c>
      <c r="AA774" s="929">
        <f t="shared" si="1291"/>
        <v>0</v>
      </c>
      <c r="AB774" s="929">
        <f t="shared" si="1291"/>
        <v>0</v>
      </c>
      <c r="AC774" s="929">
        <f t="shared" si="1291"/>
        <v>0</v>
      </c>
      <c r="AD774" s="929">
        <f t="shared" si="1291"/>
        <v>0</v>
      </c>
      <c r="AE774" s="929">
        <f t="shared" si="1291"/>
        <v>0</v>
      </c>
      <c r="AF774" s="929">
        <f t="shared" si="1291"/>
        <v>0</v>
      </c>
      <c r="AG774" s="929">
        <f t="shared" si="1291"/>
        <v>0</v>
      </c>
      <c r="AH774" s="929">
        <f t="shared" si="1291"/>
        <v>0</v>
      </c>
      <c r="AI774" s="929">
        <f t="shared" si="1291"/>
        <v>0</v>
      </c>
      <c r="AJ774" s="929">
        <f t="shared" si="1291"/>
        <v>0</v>
      </c>
      <c r="AK774" s="929">
        <f t="shared" si="1291"/>
        <v>0</v>
      </c>
      <c r="AL774" s="929">
        <f t="shared" si="1291"/>
        <v>0</v>
      </c>
      <c r="AM774" s="929">
        <f t="shared" si="1291"/>
        <v>0</v>
      </c>
      <c r="AN774" s="929">
        <f t="shared" si="1291"/>
        <v>0</v>
      </c>
      <c r="AO774" s="929">
        <f t="shared" ref="AO774:AR774" si="1292">SUM(AO772:AO773)</f>
        <v>0</v>
      </c>
      <c r="AP774" s="929">
        <f t="shared" si="1292"/>
        <v>0</v>
      </c>
      <c r="AQ774" s="929">
        <f t="shared" si="1292"/>
        <v>0</v>
      </c>
      <c r="AR774" s="929">
        <f t="shared" si="1292"/>
        <v>0</v>
      </c>
      <c r="AS774" s="929">
        <f t="shared" ref="AS774:AW774" si="1293">SUM(AS772:AS773)</f>
        <v>0</v>
      </c>
      <c r="AT774" s="929">
        <f t="shared" si="1293"/>
        <v>0</v>
      </c>
      <c r="AU774" s="929">
        <f t="shared" si="1293"/>
        <v>0</v>
      </c>
      <c r="AV774" s="929">
        <f t="shared" si="1293"/>
        <v>0</v>
      </c>
      <c r="AW774" s="929">
        <f t="shared" si="1293"/>
        <v>0</v>
      </c>
      <c r="AX774" s="929">
        <f t="shared" ref="AX774:BA774" si="1294">SUM(AX772:AX773)</f>
        <v>0</v>
      </c>
      <c r="AY774" s="929">
        <f t="shared" si="1294"/>
        <v>0</v>
      </c>
      <c r="AZ774" s="929">
        <f t="shared" si="1294"/>
        <v>0</v>
      </c>
      <c r="BA774" s="929">
        <f t="shared" si="1294"/>
        <v>0</v>
      </c>
      <c r="BB774" s="929">
        <f t="shared" ref="BB774:BC774" si="1295">SUM(BB772:BB773)</f>
        <v>0</v>
      </c>
      <c r="BC774" s="929">
        <f t="shared" si="1295"/>
        <v>0</v>
      </c>
      <c r="BD774" s="929">
        <f t="shared" ref="BD774" si="1296">SUM(BD772:BD773)</f>
        <v>0</v>
      </c>
      <c r="BE774" s="291">
        <f>SUM(BE772:BE773)</f>
        <v>33093.145416093299</v>
      </c>
      <c r="BF774" s="146"/>
      <c r="BG774" s="291">
        <f>SUM(BG772:BG773)</f>
        <v>33093.145416093299</v>
      </c>
      <c r="BH774" s="291">
        <f>+BG774-'ROR-Model'!G775</f>
        <v>0</v>
      </c>
    </row>
    <row r="775" spans="1:60">
      <c r="A775" s="150"/>
      <c r="B775" s="115"/>
      <c r="C775" s="115"/>
      <c r="D775" s="115"/>
      <c r="E775" s="553"/>
      <c r="F775" s="128"/>
      <c r="G775" s="128"/>
      <c r="H775" s="128"/>
      <c r="I775" s="128"/>
      <c r="J775" s="128"/>
      <c r="K775" s="128"/>
      <c r="L775" s="128"/>
      <c r="M775" s="128"/>
      <c r="N775" s="128"/>
      <c r="O775" s="128"/>
      <c r="P775" s="128"/>
      <c r="Q775" s="128"/>
      <c r="R775" s="128"/>
      <c r="S775" s="128"/>
      <c r="T775" s="148"/>
      <c r="U775" s="148"/>
      <c r="V775" s="148"/>
      <c r="W775" s="148"/>
      <c r="X775" s="148"/>
      <c r="Y775" s="148"/>
      <c r="Z775" s="148"/>
      <c r="AA775" s="148"/>
      <c r="AB775" s="148"/>
      <c r="AC775" s="148"/>
      <c r="AD775" s="148"/>
      <c r="AE775" s="148"/>
      <c r="AF775" s="148"/>
      <c r="AG775" s="148"/>
      <c r="AH775" s="148"/>
      <c r="AI775" s="148"/>
      <c r="AJ775" s="148"/>
      <c r="AK775" s="148"/>
      <c r="AL775" s="148"/>
      <c r="AM775" s="148"/>
      <c r="AN775" s="148"/>
      <c r="AO775" s="148"/>
      <c r="AP775" s="148"/>
      <c r="AQ775" s="148"/>
      <c r="AR775" s="148"/>
      <c r="AS775" s="148"/>
      <c r="AT775" s="148"/>
      <c r="AU775" s="148"/>
      <c r="AV775" s="148"/>
      <c r="AW775" s="148"/>
      <c r="AX775" s="148"/>
      <c r="AY775" s="148"/>
      <c r="AZ775" s="148"/>
      <c r="BA775" s="148"/>
      <c r="BB775" s="148"/>
      <c r="BC775" s="148"/>
      <c r="BD775" s="148"/>
      <c r="BE775" s="148"/>
      <c r="BF775" s="128"/>
      <c r="BG775" s="148"/>
      <c r="BH775" s="148">
        <f>+BG775-'ROR-Model'!G776</f>
        <v>0</v>
      </c>
    </row>
    <row r="776" spans="1:60">
      <c r="A776" s="150">
        <v>9033</v>
      </c>
      <c r="B776" s="115" t="s">
        <v>563</v>
      </c>
      <c r="C776" s="115"/>
      <c r="D776" s="115"/>
      <c r="E776" s="553"/>
      <c r="F776" s="128"/>
      <c r="G776" s="128"/>
      <c r="H776" s="128"/>
      <c r="I776" s="128"/>
      <c r="J776" s="128"/>
      <c r="K776" s="128"/>
      <c r="L776" s="128"/>
      <c r="M776" s="128"/>
      <c r="N776" s="128"/>
      <c r="O776" s="128"/>
      <c r="P776" s="128"/>
      <c r="Q776" s="128"/>
      <c r="R776" s="128"/>
      <c r="S776" s="128"/>
      <c r="T776" s="148"/>
      <c r="U776" s="148"/>
      <c r="V776" s="148"/>
      <c r="W776" s="148"/>
      <c r="X776" s="148"/>
      <c r="Y776" s="148"/>
      <c r="Z776" s="148"/>
      <c r="AA776" s="148"/>
      <c r="AB776" s="148"/>
      <c r="AC776" s="148"/>
      <c r="AD776" s="148"/>
      <c r="AE776" s="148"/>
      <c r="AF776" s="148"/>
      <c r="AG776" s="148"/>
      <c r="AH776" s="148"/>
      <c r="AI776" s="148"/>
      <c r="AJ776" s="148"/>
      <c r="AK776" s="148"/>
      <c r="AL776" s="148"/>
      <c r="AM776" s="148"/>
      <c r="AN776" s="148"/>
      <c r="AO776" s="148"/>
      <c r="AP776" s="148"/>
      <c r="AQ776" s="148"/>
      <c r="AR776" s="148"/>
      <c r="AS776" s="148"/>
      <c r="AT776" s="148"/>
      <c r="AU776" s="148"/>
      <c r="AV776" s="148"/>
      <c r="AW776" s="148"/>
      <c r="AX776" s="148"/>
      <c r="AY776" s="148"/>
      <c r="AZ776" s="148"/>
      <c r="BA776" s="148"/>
      <c r="BB776" s="148"/>
      <c r="BC776" s="148"/>
      <c r="BD776" s="148"/>
      <c r="BE776" s="148"/>
      <c r="BF776" s="128"/>
      <c r="BG776" s="148"/>
      <c r="BH776" s="148">
        <f>+BG776-'ROR-Model'!G777</f>
        <v>0</v>
      </c>
    </row>
    <row r="777" spans="1:60">
      <c r="A777" s="150"/>
      <c r="B777" s="115"/>
      <c r="C777" s="115" t="s">
        <v>15</v>
      </c>
      <c r="D777" s="115"/>
      <c r="E777" s="553"/>
      <c r="F777" s="128"/>
      <c r="G777" s="128">
        <f>$G$1*EXPENSES!K269</f>
        <v>25292.803099360026</v>
      </c>
      <c r="H777" s="128"/>
      <c r="I777" s="128"/>
      <c r="J777" s="128"/>
      <c r="K777" s="128"/>
      <c r="L777" s="128"/>
      <c r="M777" s="128"/>
      <c r="N777" s="128"/>
      <c r="O777" s="128"/>
      <c r="P777" s="128"/>
      <c r="Q777" s="128"/>
      <c r="R777" s="128"/>
      <c r="S777" s="128"/>
      <c r="T777" s="148"/>
      <c r="U777" s="148"/>
      <c r="V777" s="148"/>
      <c r="W777" s="148"/>
      <c r="X777" s="148"/>
      <c r="Y777" s="148">
        <f>'2nd Quarter Inflation Factors'!H141*$Y$1</f>
        <v>3053.8077198598767</v>
      </c>
      <c r="Z777" s="148">
        <f>'Optional Adjustment 1'!G777*$Z$1</f>
        <v>0</v>
      </c>
      <c r="AA777" s="148">
        <f>'Optional Adjustment 2'!G777*$AA$1</f>
        <v>0</v>
      </c>
      <c r="AB777" s="148">
        <f>'Optional Adjustment 3'!G777*$AB$1</f>
        <v>0</v>
      </c>
      <c r="AC777" s="148">
        <f>'Optional Adjustment 4'!G777*$AC$1</f>
        <v>0</v>
      </c>
      <c r="AD777" s="148">
        <f>'Optional Adjustment 5'!G777*$AD$1</f>
        <v>0</v>
      </c>
      <c r="AE777" s="148">
        <f>'Optional Adjustment 6'!G777*$AE$1</f>
        <v>0</v>
      </c>
      <c r="AF777" s="148">
        <f>'Optional Adjustment 7'!G777*$AF$1</f>
        <v>0</v>
      </c>
      <c r="AG777" s="148">
        <f>'Optional Adjustment 8'!G777*$AG$1</f>
        <v>0</v>
      </c>
      <c r="AH777" s="148">
        <f>'Optional Adjustment 9'!G777*$AH$1</f>
        <v>0</v>
      </c>
      <c r="AI777" s="148">
        <f>'Optional Adjustment 10'!G777*$AI$1</f>
        <v>0</v>
      </c>
      <c r="AJ777" s="148">
        <f>'Optional Adjustment 11'!G777*$AJ$1</f>
        <v>0</v>
      </c>
      <c r="AK777" s="148">
        <f>'Optional Adjustment 12'!G777*$AK$1</f>
        <v>0</v>
      </c>
      <c r="AL777" s="148">
        <f>'Optional Adjustment 13'!G777*$AL$1</f>
        <v>0</v>
      </c>
      <c r="AM777" s="148">
        <f>'Optional Adjustment 14'!G777*$AM$1</f>
        <v>0</v>
      </c>
      <c r="AN777" s="148">
        <f>'Optional Adjustment 15'!G777*$AN$1</f>
        <v>0</v>
      </c>
      <c r="AO777" s="148">
        <f>'Optional Adjustment 16'!G777*$AO$1</f>
        <v>0</v>
      </c>
      <c r="AP777" s="148">
        <f>'Optional Adjustment 17'!G777*$AP$1</f>
        <v>0</v>
      </c>
      <c r="AQ777" s="148">
        <f>'Optional Adjustment 18'!G777*$AQ$1</f>
        <v>0</v>
      </c>
      <c r="AR777" s="148">
        <f>'Optional Adjustment 19'!G777*$AR$1</f>
        <v>0</v>
      </c>
      <c r="AS777" s="148">
        <f>'Optional Adjustment 20'!G777*$AS$1</f>
        <v>0</v>
      </c>
      <c r="AT777" s="148">
        <f>'Optional Adjustment 21'!G777*$AT$1</f>
        <v>0</v>
      </c>
      <c r="AU777" s="148">
        <f>'Optional Adjustment 22'!G777*$AU$1</f>
        <v>0</v>
      </c>
      <c r="AV777" s="148">
        <f>'Optional Adjustment 23'!G777*$AV$1</f>
        <v>0</v>
      </c>
      <c r="AW777" s="148">
        <f>'Optional Adjustment 24'!G777*$AW$1</f>
        <v>0</v>
      </c>
      <c r="AX777" s="148">
        <f>'Optional Adjustment 25'!G777*$AX$1</f>
        <v>0</v>
      </c>
      <c r="AY777" s="148">
        <f>'Optional Adjustment 26'!G777*$AY$1</f>
        <v>0</v>
      </c>
      <c r="AZ777" s="148">
        <f>'Optional Adjustment 27'!G777*$AZ$1</f>
        <v>0</v>
      </c>
      <c r="BA777" s="148">
        <f>'Optional Adjustment 28'!G777*$BA$1</f>
        <v>0</v>
      </c>
      <c r="BB777" s="148">
        <f>'Optional Adjustment 29'!G777*$BB$1</f>
        <v>0</v>
      </c>
      <c r="BC777" s="148">
        <f>'Optional Adjustment 30'!G777*$BC$1</f>
        <v>0</v>
      </c>
      <c r="BD777" s="148">
        <f>'Optional Adjustment 31'!G777*$BD$1</f>
        <v>0</v>
      </c>
      <c r="BE777" s="148">
        <f>SUM(F777:BD777)</f>
        <v>28346.610819219903</v>
      </c>
      <c r="BF777" s="128"/>
      <c r="BG777" s="148">
        <f>SUM(BE777:BE777)</f>
        <v>28346.610819219903</v>
      </c>
      <c r="BH777" s="148">
        <f>+BG777-'ROR-Model'!G778</f>
        <v>0</v>
      </c>
    </row>
    <row r="778" spans="1:60">
      <c r="A778" s="150"/>
      <c r="B778" s="115"/>
      <c r="C778" s="115" t="s">
        <v>33</v>
      </c>
      <c r="D778" s="115"/>
      <c r="E778" s="553"/>
      <c r="F778" s="128"/>
      <c r="G778" s="128">
        <f>$G$1*EXPENSES!K270</f>
        <v>327.44449239999904</v>
      </c>
      <c r="H778" s="128"/>
      <c r="I778" s="128"/>
      <c r="J778" s="128"/>
      <c r="K778" s="128"/>
      <c r="L778" s="128"/>
      <c r="M778" s="128"/>
      <c r="N778" s="128"/>
      <c r="O778" s="128"/>
      <c r="P778" s="128"/>
      <c r="Q778" s="128"/>
      <c r="R778" s="128"/>
      <c r="S778" s="128"/>
      <c r="T778" s="148"/>
      <c r="U778" s="148"/>
      <c r="V778" s="148"/>
      <c r="W778" s="148"/>
      <c r="X778" s="148"/>
      <c r="Y778" s="148">
        <f>'2nd Quarter Inflation Factors'!H142*$Y$1</f>
        <v>33.06713364999996</v>
      </c>
      <c r="Z778" s="148">
        <f>'Optional Adjustment 1'!G778*$Z$1</f>
        <v>0</v>
      </c>
      <c r="AA778" s="148">
        <f>'Optional Adjustment 2'!G778*$AA$1</f>
        <v>0</v>
      </c>
      <c r="AB778" s="148">
        <f>'Optional Adjustment 3'!G778*$AB$1</f>
        <v>0</v>
      </c>
      <c r="AC778" s="148">
        <f>'Optional Adjustment 4'!G778*$AC$1</f>
        <v>0</v>
      </c>
      <c r="AD778" s="148">
        <f>'Optional Adjustment 5'!G778*$AD$1</f>
        <v>0</v>
      </c>
      <c r="AE778" s="148">
        <f>'Optional Adjustment 6'!G778*$AE$1</f>
        <v>0</v>
      </c>
      <c r="AF778" s="148">
        <f>'Optional Adjustment 7'!G778*$AF$1</f>
        <v>0</v>
      </c>
      <c r="AG778" s="148">
        <f>'Optional Adjustment 8'!G778*$AG$1</f>
        <v>0</v>
      </c>
      <c r="AH778" s="148">
        <f>'Optional Adjustment 9'!G778*$AH$1</f>
        <v>0</v>
      </c>
      <c r="AI778" s="148">
        <f>'Optional Adjustment 10'!G778*$AI$1</f>
        <v>0</v>
      </c>
      <c r="AJ778" s="148">
        <f>'Optional Adjustment 11'!G778*$AJ$1</f>
        <v>0</v>
      </c>
      <c r="AK778" s="148">
        <f>'Optional Adjustment 12'!G778*$AK$1</f>
        <v>0</v>
      </c>
      <c r="AL778" s="148">
        <f>'Optional Adjustment 13'!G778*$AL$1</f>
        <v>0</v>
      </c>
      <c r="AM778" s="148">
        <f>'Optional Adjustment 14'!G778*$AM$1</f>
        <v>0</v>
      </c>
      <c r="AN778" s="148">
        <f>'Optional Adjustment 15'!G778*$AN$1</f>
        <v>0</v>
      </c>
      <c r="AO778" s="148">
        <f>'Optional Adjustment 16'!G778*$AO$1</f>
        <v>0</v>
      </c>
      <c r="AP778" s="148">
        <f>'Optional Adjustment 17'!G778*$AP$1</f>
        <v>0</v>
      </c>
      <c r="AQ778" s="148">
        <f>'Optional Adjustment 18'!G778*$AQ$1</f>
        <v>0</v>
      </c>
      <c r="AR778" s="148">
        <f>'Optional Adjustment 19'!G778*$AR$1</f>
        <v>0</v>
      </c>
      <c r="AS778" s="148">
        <f>'Optional Adjustment 20'!G778*$AS$1</f>
        <v>0</v>
      </c>
      <c r="AT778" s="148">
        <f>'Optional Adjustment 21'!G778*$AT$1</f>
        <v>0</v>
      </c>
      <c r="AU778" s="148">
        <f>'Optional Adjustment 22'!G778*$AU$1</f>
        <v>0</v>
      </c>
      <c r="AV778" s="148">
        <f>'Optional Adjustment 23'!G778*$AV$1</f>
        <v>0</v>
      </c>
      <c r="AW778" s="148">
        <f>'Optional Adjustment 24'!G778*$AW$1</f>
        <v>0</v>
      </c>
      <c r="AX778" s="148">
        <f>'Optional Adjustment 25'!G778*$AX$1</f>
        <v>0</v>
      </c>
      <c r="AY778" s="148">
        <f>'Optional Adjustment 26'!G778*$AY$1</f>
        <v>0</v>
      </c>
      <c r="AZ778" s="148">
        <f>'Optional Adjustment 27'!G778*$AZ$1</f>
        <v>0</v>
      </c>
      <c r="BA778" s="148">
        <f>'Optional Adjustment 28'!G778*$BA$1</f>
        <v>0</v>
      </c>
      <c r="BB778" s="148">
        <f>'Optional Adjustment 29'!G778*$BB$1</f>
        <v>0</v>
      </c>
      <c r="BC778" s="148">
        <f>'Optional Adjustment 30'!G778*$BC$1</f>
        <v>0</v>
      </c>
      <c r="BD778" s="148">
        <f>'Optional Adjustment 31'!G778*$BD$1</f>
        <v>0</v>
      </c>
      <c r="BE778" s="148">
        <f>SUM(F778:BD778)</f>
        <v>360.51162604999899</v>
      </c>
      <c r="BF778" s="128"/>
      <c r="BG778" s="148">
        <f>SUM(BE778:BE778)</f>
        <v>360.51162604999899</v>
      </c>
      <c r="BH778" s="148">
        <f>+BG778-'ROR-Model'!G779</f>
        <v>0</v>
      </c>
    </row>
    <row r="779" spans="1:60">
      <c r="A779" s="150"/>
      <c r="B779" s="115"/>
      <c r="C779" s="115" t="s">
        <v>281</v>
      </c>
      <c r="D779" s="115"/>
      <c r="E779" s="553"/>
      <c r="F779" s="146">
        <f>SUM(F777:F778)</f>
        <v>0</v>
      </c>
      <c r="G779" s="146">
        <f>SUM(G777:G778)</f>
        <v>25620.247591760024</v>
      </c>
      <c r="H779" s="146">
        <f>SUM(H777:H778)</f>
        <v>0</v>
      </c>
      <c r="I779" s="146">
        <f>I1*SUM(I777:I778)</f>
        <v>0</v>
      </c>
      <c r="J779" s="146">
        <f>SUM(J777:J778)</f>
        <v>0</v>
      </c>
      <c r="K779" s="146">
        <f t="shared" ref="K779:S779" si="1297">SUM(K777:K778)</f>
        <v>0</v>
      </c>
      <c r="L779" s="146">
        <f t="shared" si="1297"/>
        <v>0</v>
      </c>
      <c r="M779" s="146">
        <f t="shared" si="1297"/>
        <v>0</v>
      </c>
      <c r="N779" s="146">
        <f t="shared" si="1297"/>
        <v>0</v>
      </c>
      <c r="O779" s="146">
        <f t="shared" si="1297"/>
        <v>0</v>
      </c>
      <c r="P779" s="146">
        <f t="shared" si="1297"/>
        <v>0</v>
      </c>
      <c r="Q779" s="146">
        <f t="shared" si="1297"/>
        <v>0</v>
      </c>
      <c r="R779" s="146">
        <f t="shared" si="1297"/>
        <v>0</v>
      </c>
      <c r="S779" s="146">
        <f t="shared" si="1297"/>
        <v>0</v>
      </c>
      <c r="T779" s="291">
        <f>SUM(T777:T778)</f>
        <v>0</v>
      </c>
      <c r="U779" s="291">
        <f>SUM(U777:U778)</f>
        <v>0</v>
      </c>
      <c r="V779" s="291">
        <f>V1*SUM(V777:V778)</f>
        <v>0</v>
      </c>
      <c r="W779" s="291">
        <f>W1*SUM(W777:W778)</f>
        <v>0</v>
      </c>
      <c r="X779" s="291">
        <f>X1*SUM(X777:X778)</f>
        <v>0</v>
      </c>
      <c r="Y779" s="929">
        <f t="shared" ref="Y779:AN779" si="1298">SUM(Y777:Y778)</f>
        <v>3086.8748535098766</v>
      </c>
      <c r="Z779" s="929">
        <f t="shared" si="1298"/>
        <v>0</v>
      </c>
      <c r="AA779" s="929">
        <f t="shared" si="1298"/>
        <v>0</v>
      </c>
      <c r="AB779" s="929">
        <f t="shared" si="1298"/>
        <v>0</v>
      </c>
      <c r="AC779" s="929">
        <f t="shared" si="1298"/>
        <v>0</v>
      </c>
      <c r="AD779" s="929">
        <f t="shared" si="1298"/>
        <v>0</v>
      </c>
      <c r="AE779" s="929">
        <f t="shared" si="1298"/>
        <v>0</v>
      </c>
      <c r="AF779" s="929">
        <f t="shared" si="1298"/>
        <v>0</v>
      </c>
      <c r="AG779" s="929">
        <f t="shared" si="1298"/>
        <v>0</v>
      </c>
      <c r="AH779" s="929">
        <f t="shared" si="1298"/>
        <v>0</v>
      </c>
      <c r="AI779" s="929">
        <f t="shared" si="1298"/>
        <v>0</v>
      </c>
      <c r="AJ779" s="929">
        <f t="shared" si="1298"/>
        <v>0</v>
      </c>
      <c r="AK779" s="929">
        <f t="shared" si="1298"/>
        <v>0</v>
      </c>
      <c r="AL779" s="929">
        <f t="shared" si="1298"/>
        <v>0</v>
      </c>
      <c r="AM779" s="929">
        <f t="shared" si="1298"/>
        <v>0</v>
      </c>
      <c r="AN779" s="929">
        <f t="shared" si="1298"/>
        <v>0</v>
      </c>
      <c r="AO779" s="929">
        <f t="shared" ref="AO779:AR779" si="1299">SUM(AO777:AO778)</f>
        <v>0</v>
      </c>
      <c r="AP779" s="929">
        <f t="shared" si="1299"/>
        <v>0</v>
      </c>
      <c r="AQ779" s="929">
        <f t="shared" si="1299"/>
        <v>0</v>
      </c>
      <c r="AR779" s="929">
        <f t="shared" si="1299"/>
        <v>0</v>
      </c>
      <c r="AS779" s="929">
        <f t="shared" ref="AS779:AW779" si="1300">SUM(AS777:AS778)</f>
        <v>0</v>
      </c>
      <c r="AT779" s="929">
        <f t="shared" si="1300"/>
        <v>0</v>
      </c>
      <c r="AU779" s="929">
        <f t="shared" si="1300"/>
        <v>0</v>
      </c>
      <c r="AV779" s="929">
        <f t="shared" si="1300"/>
        <v>0</v>
      </c>
      <c r="AW779" s="929">
        <f t="shared" si="1300"/>
        <v>0</v>
      </c>
      <c r="AX779" s="929">
        <f t="shared" ref="AX779:BA779" si="1301">SUM(AX777:AX778)</f>
        <v>0</v>
      </c>
      <c r="AY779" s="929">
        <f t="shared" si="1301"/>
        <v>0</v>
      </c>
      <c r="AZ779" s="929">
        <f t="shared" si="1301"/>
        <v>0</v>
      </c>
      <c r="BA779" s="929">
        <f t="shared" si="1301"/>
        <v>0</v>
      </c>
      <c r="BB779" s="929">
        <f t="shared" ref="BB779:BC779" si="1302">SUM(BB777:BB778)</f>
        <v>0</v>
      </c>
      <c r="BC779" s="929">
        <f t="shared" si="1302"/>
        <v>0</v>
      </c>
      <c r="BD779" s="929">
        <f t="shared" ref="BD779" si="1303">SUM(BD777:BD778)</f>
        <v>0</v>
      </c>
      <c r="BE779" s="291">
        <f>SUM(BE777:BE778)</f>
        <v>28707.122445269903</v>
      </c>
      <c r="BF779" s="146"/>
      <c r="BG779" s="291">
        <f>SUM(BG777:BG778)</f>
        <v>28707.122445269903</v>
      </c>
      <c r="BH779" s="291">
        <f>+BG779-'ROR-Model'!G780</f>
        <v>0</v>
      </c>
    </row>
    <row r="780" spans="1:60">
      <c r="A780" s="150"/>
      <c r="B780" s="115"/>
      <c r="C780" s="115"/>
      <c r="D780" s="115"/>
      <c r="E780" s="553"/>
      <c r="F780" s="128"/>
      <c r="G780" s="128"/>
      <c r="H780" s="128"/>
      <c r="I780" s="128"/>
      <c r="J780" s="128"/>
      <c r="K780" s="128"/>
      <c r="L780" s="128"/>
      <c r="M780" s="128"/>
      <c r="N780" s="128"/>
      <c r="O780" s="128"/>
      <c r="P780" s="128"/>
      <c r="Q780" s="128"/>
      <c r="R780" s="128"/>
      <c r="S780" s="128"/>
      <c r="T780" s="148"/>
      <c r="U780" s="148"/>
      <c r="V780" s="148"/>
      <c r="W780" s="148"/>
      <c r="X780" s="148"/>
      <c r="Y780" s="148"/>
      <c r="Z780" s="148"/>
      <c r="AA780" s="148"/>
      <c r="AB780" s="148"/>
      <c r="AC780" s="148"/>
      <c r="AD780" s="148"/>
      <c r="AE780" s="148"/>
      <c r="AF780" s="148"/>
      <c r="AG780" s="148"/>
      <c r="AH780" s="148"/>
      <c r="AI780" s="148"/>
      <c r="AJ780" s="148"/>
      <c r="AK780" s="148"/>
      <c r="AL780" s="148"/>
      <c r="AM780" s="148"/>
      <c r="AN780" s="148"/>
      <c r="AO780" s="148"/>
      <c r="AP780" s="148"/>
      <c r="AQ780" s="148"/>
      <c r="AR780" s="148"/>
      <c r="AS780" s="148"/>
      <c r="AT780" s="148"/>
      <c r="AU780" s="148"/>
      <c r="AV780" s="148"/>
      <c r="AW780" s="148"/>
      <c r="AX780" s="148"/>
      <c r="AY780" s="148"/>
      <c r="AZ780" s="148"/>
      <c r="BA780" s="148"/>
      <c r="BB780" s="148"/>
      <c r="BC780" s="148"/>
      <c r="BD780" s="148"/>
      <c r="BE780" s="148"/>
      <c r="BF780" s="128"/>
      <c r="BG780" s="148"/>
      <c r="BH780" s="148">
        <f>+BG780-'ROR-Model'!G781</f>
        <v>0</v>
      </c>
    </row>
    <row r="781" spans="1:60">
      <c r="A781" s="150" t="s">
        <v>0</v>
      </c>
      <c r="B781" s="115" t="s">
        <v>23</v>
      </c>
      <c r="C781" s="115"/>
      <c r="D781" s="115"/>
      <c r="E781" s="553"/>
      <c r="F781" s="128"/>
      <c r="G781" s="128"/>
      <c r="H781" s="128"/>
      <c r="I781" s="128"/>
      <c r="J781" s="128"/>
      <c r="K781" s="128"/>
      <c r="L781" s="128"/>
      <c r="M781" s="128"/>
      <c r="N781" s="128"/>
      <c r="O781" s="128"/>
      <c r="P781" s="128"/>
      <c r="Q781" s="128"/>
      <c r="R781" s="128"/>
      <c r="S781" s="128"/>
      <c r="T781" s="148"/>
      <c r="U781" s="148"/>
      <c r="V781" s="148"/>
      <c r="W781" s="148"/>
      <c r="X781" s="148"/>
      <c r="Y781" s="148"/>
      <c r="Z781" s="148"/>
      <c r="AA781" s="148"/>
      <c r="AB781" s="148"/>
      <c r="AC781" s="148"/>
      <c r="AD781" s="148"/>
      <c r="AE781" s="148"/>
      <c r="AF781" s="148"/>
      <c r="AG781" s="148"/>
      <c r="AH781" s="148"/>
      <c r="AI781" s="148"/>
      <c r="AJ781" s="148"/>
      <c r="AK781" s="148"/>
      <c r="AL781" s="148"/>
      <c r="AM781" s="148"/>
      <c r="AN781" s="148"/>
      <c r="AO781" s="148"/>
      <c r="AP781" s="148"/>
      <c r="AQ781" s="148"/>
      <c r="AR781" s="148"/>
      <c r="AS781" s="148"/>
      <c r="AT781" s="148"/>
      <c r="AU781" s="148"/>
      <c r="AV781" s="148"/>
      <c r="AW781" s="148"/>
      <c r="AX781" s="148"/>
      <c r="AY781" s="148"/>
      <c r="AZ781" s="148"/>
      <c r="BA781" s="148"/>
      <c r="BB781" s="148"/>
      <c r="BC781" s="148"/>
      <c r="BD781" s="148"/>
      <c r="BE781" s="148"/>
      <c r="BF781" s="128"/>
      <c r="BG781" s="148"/>
      <c r="BH781" s="148">
        <f>+BG781-'ROR-Model'!G782</f>
        <v>0</v>
      </c>
    </row>
    <row r="782" spans="1:60">
      <c r="A782" s="150"/>
      <c r="B782" s="115"/>
      <c r="C782" s="115" t="s">
        <v>15</v>
      </c>
      <c r="D782" s="115"/>
      <c r="E782" s="128">
        <f>E1*((E200+E229)+(E$353*'ROR-Model'!$M$4))*'Control Panel'!$F$22*E$1</f>
        <v>0</v>
      </c>
      <c r="F782" s="128">
        <f>((F200+F229)+(F$353*'ROR-Model'!$M$4))*'Control Panel'!$F$22*F$1</f>
        <v>0</v>
      </c>
      <c r="G782" s="128">
        <f>$G$1*EXPENSES!K274</f>
        <v>55233.979999999981</v>
      </c>
      <c r="H782" s="128">
        <f>((H200+H229)+(H$353*'ROR-Model'!$M$4))*'Control Panel'!$F$22*H$1</f>
        <v>0</v>
      </c>
      <c r="I782" s="128"/>
      <c r="J782" s="128">
        <f>((J200+J229)+(J$353*'ROR-Model'!$M$4))*'Control Panel'!$F$22*J$1</f>
        <v>0</v>
      </c>
      <c r="K782" s="128">
        <f>((K200+K229)+(K$353*'ROR-Model'!$M$4))*'Control Panel'!$F$22*K$1</f>
        <v>0</v>
      </c>
      <c r="L782" s="128"/>
      <c r="M782" s="128"/>
      <c r="N782" s="128">
        <f>'Utah Bad Debt'!G12*$N$1</f>
        <v>293660.41859853128</v>
      </c>
      <c r="O782" s="128">
        <f>((O200+O229)+(O$353*'ROR-Model'!$M$4))*'Control Panel'!$F$22*O$1</f>
        <v>0</v>
      </c>
      <c r="P782" s="128">
        <f>((P200+P229)+(P$353*'ROR-Model'!$M$4))*'Control Panel'!$F$22*P$1</f>
        <v>0</v>
      </c>
      <c r="Q782" s="128">
        <f>((Q200+Q229)+(Q$353*'ROR-Model'!$M$4))*'Control Panel'!$F$22*Q$1</f>
        <v>0</v>
      </c>
      <c r="R782" s="128">
        <f>((R200+R229)+(R$353*'ROR-Model'!$M$4))*'Control Panel'!$F$22*R$1</f>
        <v>0</v>
      </c>
      <c r="S782" s="128">
        <f>((S200+S229)+(S$353*'ROR-Model'!$M$4))*'Control Panel'!$F$22*S$1</f>
        <v>0</v>
      </c>
      <c r="T782" s="148">
        <f>((T200+T229)+(T$353*'ROR-Model'!$M$4))*'Control Panel'!$F$22*T$1</f>
        <v>0</v>
      </c>
      <c r="U782" s="148">
        <f>((U200+U229)+(U$353*'ROR-Model'!$M$4))*'Control Panel'!$F$22*U$1</f>
        <v>0</v>
      </c>
      <c r="V782" s="148"/>
      <c r="W782" s="148"/>
      <c r="X782" s="148"/>
      <c r="Y782" s="148">
        <f>'2nd Quarter Inflation Factors'!H146*$Y$1</f>
        <v>0</v>
      </c>
      <c r="Z782" s="148">
        <f>((Z200+Z229)+(Z$353*'ROR-Model'!$M$4))*'Control Panel'!$F$22*Z$1</f>
        <v>0</v>
      </c>
      <c r="AA782" s="148">
        <f>((AA200+AA229)+(AA$353*'ROR-Model'!$M$4))*'Control Panel'!$F$22*AA$1</f>
        <v>0</v>
      </c>
      <c r="AB782" s="148">
        <f>((AB200+AB229)+(AB$353*'ROR-Model'!$M$4))*'Control Panel'!$F$22*AB$1</f>
        <v>0</v>
      </c>
      <c r="AC782" s="148">
        <f>((AC200+AC229)+(AC$353*'ROR-Model'!$M$4))*'Control Panel'!$F$22*AC$1</f>
        <v>0</v>
      </c>
      <c r="AD782" s="148">
        <f>((AD200+AD229)+(AD$353*'ROR-Model'!$M$4))*'Control Panel'!$F$22*AD$1</f>
        <v>0</v>
      </c>
      <c r="AE782" s="148">
        <f>((AE200+AE229)+(AE$353*'ROR-Model'!$M$4))*'Control Panel'!$F$22*AE$1</f>
        <v>0</v>
      </c>
      <c r="AF782" s="148">
        <f>((AF200+AF229)+(AF$353*'ROR-Model'!$M$4))*'Control Panel'!$F$22*AF$1</f>
        <v>0</v>
      </c>
      <c r="AG782" s="148">
        <f>((AG200+AG229)+(AG$353*'ROR-Model'!$M$4))*'Control Panel'!$F$22*AG$1</f>
        <v>0</v>
      </c>
      <c r="AH782" s="148">
        <f>((AH200+AH229)+(AH$353*'ROR-Model'!$M$4))*'Control Panel'!$F$22*AH$1</f>
        <v>0</v>
      </c>
      <c r="AI782" s="148">
        <f>((AI200+AI229)+(AI$353*'ROR-Model'!$M$4))*'Control Panel'!$F$22*AI$1</f>
        <v>0</v>
      </c>
      <c r="AJ782" s="148">
        <f>((AJ200+AJ229)+(AJ$353*'ROR-Model'!$M$4))*'Control Panel'!$F$22*AJ$1</f>
        <v>0</v>
      </c>
      <c r="AK782" s="148">
        <f>((AK200+AK229)+(AK$353*'ROR-Model'!$M$4))*'Control Panel'!$F$22*AK$1</f>
        <v>0</v>
      </c>
      <c r="AL782" s="148">
        <f>((AL200+AL229)+(AL$353*'ROR-Model'!$M$4))*'Control Panel'!$F$22*AL$1</f>
        <v>0</v>
      </c>
      <c r="AM782" s="148">
        <f>((AM200+AM229)+(AM$353*'ROR-Model'!$M$4))*'Control Panel'!$F$22*AM$1</f>
        <v>0</v>
      </c>
      <c r="AN782" s="148">
        <f>((AN200+AN229)+(AN$353*'ROR-Model'!$M$4))*'Control Panel'!$F$22*AN$1</f>
        <v>0</v>
      </c>
      <c r="AO782" s="148">
        <f>((AO200+AO229)+(AO$353*'ROR-Model'!$M$4))*'Control Panel'!$F$22*AO$1</f>
        <v>0</v>
      </c>
      <c r="AP782" s="148">
        <f>((AP200+AP229)+(AP$353*'ROR-Model'!$M$4))*'Control Panel'!$F$22*AP$1</f>
        <v>0</v>
      </c>
      <c r="AQ782" s="148">
        <f>((AQ200+AQ229)+(AQ$353*'ROR-Model'!$M$4))*'Control Panel'!$F$22*AQ$1</f>
        <v>0</v>
      </c>
      <c r="AR782" s="148">
        <f>((AR200+AR229)+(AR$353*'ROR-Model'!$M$4))*'Control Panel'!$F$22*AR$1</f>
        <v>0</v>
      </c>
      <c r="AS782" s="148">
        <f>((AS200+AS229)+(AS$353*'ROR-Model'!$M$4))*'Control Panel'!$F$22*AS$1</f>
        <v>0</v>
      </c>
      <c r="AT782" s="148">
        <f>((AT200+AT229)+(AT$353*'ROR-Model'!$M$4))*'Control Panel'!$F$22*AT$1</f>
        <v>0</v>
      </c>
      <c r="AU782" s="148">
        <f>((AU200+AU229)+(AU$353*'ROR-Model'!$M$4))*'Control Panel'!$F$22*AU$1</f>
        <v>0</v>
      </c>
      <c r="AV782" s="148">
        <f>((AV200+AV229)+(AV$353*'ROR-Model'!$M$4))*'Control Panel'!$F$22*AV$1</f>
        <v>0</v>
      </c>
      <c r="AW782" s="148">
        <f>((AW200+AW229)+(AW$353*'ROR-Model'!$M$4))*'Control Panel'!$F$22*AW$1</f>
        <v>0</v>
      </c>
      <c r="AX782" s="148">
        <f>((AX200+AX229)+(AX$353*'ROR-Model'!$M$4))*'Control Panel'!$F$22*AX$1</f>
        <v>0</v>
      </c>
      <c r="AY782" s="148">
        <f>((AY200+AY229)+(AY$353*'ROR-Model'!$M$4))*'Control Panel'!$F$22*AY$1</f>
        <v>0</v>
      </c>
      <c r="AZ782" s="148">
        <f>((AZ200+AZ229)+(AZ$353*'ROR-Model'!$M$4))*'Control Panel'!$F$22*AZ$1</f>
        <v>0</v>
      </c>
      <c r="BA782" s="148">
        <f>((BA200+BA229)+(BA$353*'ROR-Model'!$M$4))*'Control Panel'!$F$22*BA$1</f>
        <v>0</v>
      </c>
      <c r="BB782" s="148">
        <f>((BB200+BB229)+(BB$353*'ROR-Model'!$M$4))*'Control Panel'!$F$22*BB$1</f>
        <v>0</v>
      </c>
      <c r="BC782" s="148">
        <f>((BC200+BC229)+(BC$353*'ROR-Model'!$M$4))*'Control Panel'!$F$22*BC$1</f>
        <v>0</v>
      </c>
      <c r="BD782" s="148">
        <f>((BD200+BD229)+(BD$353*'ROR-Model'!$M$4))*'Control Panel'!$F$22*BD$1</f>
        <v>0</v>
      </c>
      <c r="BE782" s="148">
        <f>SUM(F782:BD782)</f>
        <v>348894.39859853126</v>
      </c>
      <c r="BF782" s="128"/>
      <c r="BG782" s="148">
        <f>SUM(BE782:BE782)</f>
        <v>348894.39859853126</v>
      </c>
      <c r="BH782" s="148">
        <f>+BG782-'ROR-Model'!G783</f>
        <v>0</v>
      </c>
    </row>
    <row r="783" spans="1:60">
      <c r="A783" s="150"/>
      <c r="B783" s="115"/>
      <c r="C783" s="115" t="s">
        <v>33</v>
      </c>
      <c r="D783" s="115"/>
      <c r="E783" s="128">
        <f>E1*((E323)+(E$353*'ROR-Model'!$N$4))*'Control Panel'!$F$22*E$1</f>
        <v>0</v>
      </c>
      <c r="F783" s="128">
        <f>((F323)+(F$353*'ROR-Model'!$N$4))*'Control Panel'!$F$22*F$1</f>
        <v>0</v>
      </c>
      <c r="G783" s="128">
        <f>$G$1*EXPENSES!K275</f>
        <v>6373.1600000000035</v>
      </c>
      <c r="H783" s="128">
        <f>((H323)+(H$353*'ROR-Model'!$N$4))*'Control Panel'!$F$22*H$1</f>
        <v>0</v>
      </c>
      <c r="I783" s="128"/>
      <c r="J783" s="128">
        <f>((J323)+(J$353*'ROR-Model'!$N$4))*'Control Panel'!$F$22*J$1</f>
        <v>0</v>
      </c>
      <c r="K783" s="128">
        <f>((K323)+(K$353*'ROR-Model'!$N$4))*'Control Panel'!$F$22*K$1</f>
        <v>0</v>
      </c>
      <c r="L783" s="128"/>
      <c r="M783" s="128"/>
      <c r="N783" s="128">
        <f>'Utah Bad Debt'!G13*N1</f>
        <v>-15029.326587074011</v>
      </c>
      <c r="O783" s="128">
        <f>((O323)+(O$353*'ROR-Model'!$N$4))*'Control Panel'!$F$22*O$1</f>
        <v>0</v>
      </c>
      <c r="P783" s="128">
        <f>((P323)+(P$353*'ROR-Model'!$N$4))*'Control Panel'!$F$22*P$1</f>
        <v>0</v>
      </c>
      <c r="Q783" s="128">
        <f>((Q323)+(Q$353*'ROR-Model'!$N$4))*'Control Panel'!$F$22*Q$1</f>
        <v>0</v>
      </c>
      <c r="R783" s="128">
        <f>((R323)+(R$353*'ROR-Model'!$N$4))*'Control Panel'!$F$22*R$1</f>
        <v>0</v>
      </c>
      <c r="S783" s="128">
        <f>((S323)+(S$353*'ROR-Model'!$N$4))*'Control Panel'!$F$22*S$1</f>
        <v>0</v>
      </c>
      <c r="T783" s="148">
        <f>((T323)+(T$353*'ROR-Model'!$N$4))*'Control Panel'!$F$22*T$1</f>
        <v>0</v>
      </c>
      <c r="U783" s="148">
        <f>((U323)+(U$353*'ROR-Model'!$N$4))*'Control Panel'!$F$22*U$1</f>
        <v>0</v>
      </c>
      <c r="V783" s="148"/>
      <c r="W783" s="148"/>
      <c r="X783" s="148"/>
      <c r="Y783" s="148">
        <f>'2nd Quarter Inflation Factors'!H147*$Y$1</f>
        <v>0</v>
      </c>
      <c r="Z783" s="148">
        <f>((Z323)+(Z$353*'ROR-Model'!$N$4))*'Control Panel'!$F$22*Z$1</f>
        <v>0</v>
      </c>
      <c r="AA783" s="148">
        <f>((AA323)+(AA$353*'ROR-Model'!$N$4))*'Control Panel'!$F$22*AA$1</f>
        <v>0</v>
      </c>
      <c r="AB783" s="148">
        <f>((AB323)+(AB$353*'ROR-Model'!$N$4))*'Control Panel'!$F$22*AB$1</f>
        <v>0</v>
      </c>
      <c r="AC783" s="148">
        <f>((AC323)+(AC$353*'ROR-Model'!$N$4))*'Control Panel'!$F$22*AC$1</f>
        <v>0</v>
      </c>
      <c r="AD783" s="148">
        <f>((AD323)+(AD$353*'ROR-Model'!$N$4))*'Control Panel'!$F$22*AD$1</f>
        <v>0</v>
      </c>
      <c r="AE783" s="148">
        <f>((AE323)+(AE$353*'ROR-Model'!$N$4))*'Control Panel'!$F$22*AE$1</f>
        <v>0</v>
      </c>
      <c r="AF783" s="148">
        <f>((AF323)+(AF$353*'ROR-Model'!$N$4))*'Control Panel'!$F$22*AF$1</f>
        <v>0</v>
      </c>
      <c r="AG783" s="148">
        <f>((AG323)+(AG$353*'ROR-Model'!$N$4))*'Control Panel'!$F$22*AG$1</f>
        <v>0</v>
      </c>
      <c r="AH783" s="148">
        <f>((AH323)+(AH$353*'ROR-Model'!$N$4))*'Control Panel'!$F$22*AH$1</f>
        <v>0</v>
      </c>
      <c r="AI783" s="148">
        <f>((AI323)+(AI$353*'ROR-Model'!$N$4))*'Control Panel'!$F$22*AI$1</f>
        <v>0</v>
      </c>
      <c r="AJ783" s="148">
        <f>((AJ323)+(AJ$353*'ROR-Model'!$N$4))*'Control Panel'!$F$22*AJ$1</f>
        <v>0</v>
      </c>
      <c r="AK783" s="148">
        <f>((AK323)+(AK$353*'ROR-Model'!$N$4))*'Control Panel'!$F$22*AK$1</f>
        <v>0</v>
      </c>
      <c r="AL783" s="148">
        <f>((AL323)+(AL$353*'ROR-Model'!$N$4))*'Control Panel'!$F$22*AL$1</f>
        <v>0</v>
      </c>
      <c r="AM783" s="148">
        <f>((AM323)+(AM$353*'ROR-Model'!$N$4))*'Control Panel'!$F$22*AM$1</f>
        <v>0</v>
      </c>
      <c r="AN783" s="148">
        <f>((AN323)+(AN$353*'ROR-Model'!$N$4))*'Control Panel'!$F$22*AN$1</f>
        <v>0</v>
      </c>
      <c r="AO783" s="148">
        <f>((AO323)+(AO$353*'ROR-Model'!$N$4))*'Control Panel'!$F$22*AO$1</f>
        <v>0</v>
      </c>
      <c r="AP783" s="148">
        <f>((AP323)+(AP$353*'ROR-Model'!$N$4))*'Control Panel'!$F$22*AP$1</f>
        <v>0</v>
      </c>
      <c r="AQ783" s="148">
        <f>((AQ323)+(AQ$353*'ROR-Model'!$N$4))*'Control Panel'!$F$22*AQ$1</f>
        <v>0</v>
      </c>
      <c r="AR783" s="148">
        <f>((AR323)+(AR$353*'ROR-Model'!$N$4))*'Control Panel'!$F$22*AR$1</f>
        <v>0</v>
      </c>
      <c r="AS783" s="148">
        <f>((AS323)+(AS$353*'ROR-Model'!$N$4))*'Control Panel'!$F$22*AS$1</f>
        <v>0</v>
      </c>
      <c r="AT783" s="148">
        <f>((AT323)+(AT$353*'ROR-Model'!$N$4))*'Control Panel'!$F$22*AT$1</f>
        <v>0</v>
      </c>
      <c r="AU783" s="148">
        <f>((AU323)+(AU$353*'ROR-Model'!$N$4))*'Control Panel'!$F$22*AU$1</f>
        <v>0</v>
      </c>
      <c r="AV783" s="148">
        <f>((AV323)+(AV$353*'ROR-Model'!$N$4))*'Control Panel'!$F$22*AV$1</f>
        <v>0</v>
      </c>
      <c r="AW783" s="148">
        <f>((AW323)+(AW$353*'ROR-Model'!$N$4))*'Control Panel'!$F$22*AW$1</f>
        <v>0</v>
      </c>
      <c r="AX783" s="148">
        <f>((AX323)+(AX$353*'ROR-Model'!$N$4))*'Control Panel'!$F$22*AX$1</f>
        <v>0</v>
      </c>
      <c r="AY783" s="148">
        <f>((AY323)+(AY$353*'ROR-Model'!$N$4))*'Control Panel'!$F$22*AY$1</f>
        <v>0</v>
      </c>
      <c r="AZ783" s="148">
        <f>((AZ323)+(AZ$353*'ROR-Model'!$N$4))*'Control Panel'!$F$22*AZ$1</f>
        <v>0</v>
      </c>
      <c r="BA783" s="148">
        <f>((BA323)+(BA$353*'ROR-Model'!$N$4))*'Control Panel'!$F$22*BA$1</f>
        <v>0</v>
      </c>
      <c r="BB783" s="148">
        <f>((BB323)+(BB$353*'ROR-Model'!$N$4))*'Control Panel'!$F$22*BB$1</f>
        <v>0</v>
      </c>
      <c r="BC783" s="148">
        <f>((BC323)+(BC$353*'ROR-Model'!$N$4))*'Control Panel'!$F$22*BC$1</f>
        <v>0</v>
      </c>
      <c r="BD783" s="148">
        <f>((BD323)+(BD$353*'ROR-Model'!$N$4))*'Control Panel'!$F$22*BD$1</f>
        <v>0</v>
      </c>
      <c r="BE783" s="148">
        <f>SUM(F783:BD783)</f>
        <v>-8656.1665870740071</v>
      </c>
      <c r="BF783" s="128"/>
      <c r="BG783" s="148">
        <f>SUM(BE783:BE783)</f>
        <v>-8656.1665870740071</v>
      </c>
      <c r="BH783" s="148">
        <f>+BG783-'ROR-Model'!G784</f>
        <v>0</v>
      </c>
    </row>
    <row r="784" spans="1:60">
      <c r="A784" s="150"/>
      <c r="B784" s="115"/>
      <c r="C784" s="115" t="s">
        <v>281</v>
      </c>
      <c r="D784" s="115"/>
      <c r="E784" s="146">
        <f>E1*SUM(E782:E783)</f>
        <v>0</v>
      </c>
      <c r="F784" s="146">
        <f>SUM(F782:F783)</f>
        <v>0</v>
      </c>
      <c r="G784" s="146">
        <f>SUM(G782:G783)</f>
        <v>61607.139999999985</v>
      </c>
      <c r="H784" s="146">
        <f>SUM(H782:H783)</f>
        <v>0</v>
      </c>
      <c r="I784" s="146">
        <f>I1*SUM(I782:I783)</f>
        <v>0</v>
      </c>
      <c r="J784" s="146">
        <f>SUM(J782:J783)</f>
        <v>0</v>
      </c>
      <c r="K784" s="146">
        <f t="shared" ref="K784:S784" si="1304">SUM(K782:K783)</f>
        <v>0</v>
      </c>
      <c r="L784" s="146">
        <f t="shared" si="1304"/>
        <v>0</v>
      </c>
      <c r="M784" s="146">
        <f t="shared" si="1304"/>
        <v>0</v>
      </c>
      <c r="N784" s="146">
        <f t="shared" si="1304"/>
        <v>278631.09201145725</v>
      </c>
      <c r="O784" s="146">
        <f t="shared" si="1304"/>
        <v>0</v>
      </c>
      <c r="P784" s="146">
        <f t="shared" si="1304"/>
        <v>0</v>
      </c>
      <c r="Q784" s="146">
        <f t="shared" si="1304"/>
        <v>0</v>
      </c>
      <c r="R784" s="146">
        <f t="shared" si="1304"/>
        <v>0</v>
      </c>
      <c r="S784" s="146">
        <f t="shared" si="1304"/>
        <v>0</v>
      </c>
      <c r="T784" s="291">
        <f>SUM(T782:T783)</f>
        <v>0</v>
      </c>
      <c r="U784" s="291">
        <f>SUM(U782:U783)</f>
        <v>0</v>
      </c>
      <c r="V784" s="291">
        <f>V1*SUM(V782:V783)</f>
        <v>0</v>
      </c>
      <c r="W784" s="291">
        <f>W1*SUM(W782:W783)</f>
        <v>0</v>
      </c>
      <c r="X784" s="291">
        <f>X1*SUM(X782:X783)</f>
        <v>0</v>
      </c>
      <c r="Y784" s="929">
        <f t="shared" ref="Y784:AN784" si="1305">SUM(Y782:Y783)</f>
        <v>0</v>
      </c>
      <c r="Z784" s="929">
        <f t="shared" si="1305"/>
        <v>0</v>
      </c>
      <c r="AA784" s="929">
        <f t="shared" si="1305"/>
        <v>0</v>
      </c>
      <c r="AB784" s="929">
        <f t="shared" si="1305"/>
        <v>0</v>
      </c>
      <c r="AC784" s="929">
        <f t="shared" si="1305"/>
        <v>0</v>
      </c>
      <c r="AD784" s="929">
        <f t="shared" si="1305"/>
        <v>0</v>
      </c>
      <c r="AE784" s="929">
        <f t="shared" si="1305"/>
        <v>0</v>
      </c>
      <c r="AF784" s="929">
        <f t="shared" si="1305"/>
        <v>0</v>
      </c>
      <c r="AG784" s="929">
        <f t="shared" si="1305"/>
        <v>0</v>
      </c>
      <c r="AH784" s="929">
        <f t="shared" si="1305"/>
        <v>0</v>
      </c>
      <c r="AI784" s="929">
        <f t="shared" si="1305"/>
        <v>0</v>
      </c>
      <c r="AJ784" s="929">
        <f t="shared" si="1305"/>
        <v>0</v>
      </c>
      <c r="AK784" s="929">
        <f t="shared" si="1305"/>
        <v>0</v>
      </c>
      <c r="AL784" s="929">
        <f t="shared" si="1305"/>
        <v>0</v>
      </c>
      <c r="AM784" s="929">
        <f t="shared" si="1305"/>
        <v>0</v>
      </c>
      <c r="AN784" s="929">
        <f t="shared" si="1305"/>
        <v>0</v>
      </c>
      <c r="AO784" s="929">
        <f t="shared" ref="AO784:AR784" si="1306">SUM(AO782:AO783)</f>
        <v>0</v>
      </c>
      <c r="AP784" s="929">
        <f t="shared" si="1306"/>
        <v>0</v>
      </c>
      <c r="AQ784" s="929">
        <f t="shared" si="1306"/>
        <v>0</v>
      </c>
      <c r="AR784" s="929">
        <f t="shared" si="1306"/>
        <v>0</v>
      </c>
      <c r="AS784" s="929">
        <f t="shared" ref="AS784:AW784" si="1307">SUM(AS782:AS783)</f>
        <v>0</v>
      </c>
      <c r="AT784" s="929">
        <f t="shared" si="1307"/>
        <v>0</v>
      </c>
      <c r="AU784" s="929">
        <f t="shared" si="1307"/>
        <v>0</v>
      </c>
      <c r="AV784" s="929">
        <f t="shared" si="1307"/>
        <v>0</v>
      </c>
      <c r="AW784" s="929">
        <f t="shared" si="1307"/>
        <v>0</v>
      </c>
      <c r="AX784" s="929">
        <f t="shared" ref="AX784:BA784" si="1308">SUM(AX782:AX783)</f>
        <v>0</v>
      </c>
      <c r="AY784" s="929">
        <f t="shared" si="1308"/>
        <v>0</v>
      </c>
      <c r="AZ784" s="929">
        <f t="shared" si="1308"/>
        <v>0</v>
      </c>
      <c r="BA784" s="929">
        <f t="shared" si="1308"/>
        <v>0</v>
      </c>
      <c r="BB784" s="929">
        <f t="shared" ref="BB784:BC784" si="1309">SUM(BB782:BB783)</f>
        <v>0</v>
      </c>
      <c r="BC784" s="929">
        <f t="shared" si="1309"/>
        <v>0</v>
      </c>
      <c r="BD784" s="929">
        <f t="shared" ref="BD784" si="1310">SUM(BD782:BD783)</f>
        <v>0</v>
      </c>
      <c r="BE784" s="291">
        <f>SUM(BE782:BE783)</f>
        <v>340238.23201145726</v>
      </c>
      <c r="BF784" s="146"/>
      <c r="BG784" s="291">
        <f>SUM(BG782:BG783)</f>
        <v>340238.23201145726</v>
      </c>
      <c r="BH784" s="291">
        <f>+BG784-'ROR-Model'!G785</f>
        <v>0</v>
      </c>
    </row>
    <row r="785" spans="1:60">
      <c r="A785" s="150"/>
      <c r="B785" s="115"/>
      <c r="C785" s="115"/>
      <c r="D785" s="115"/>
      <c r="E785" s="128"/>
      <c r="F785" s="128"/>
      <c r="G785" s="128"/>
      <c r="H785" s="128"/>
      <c r="I785" s="128"/>
      <c r="J785" s="128"/>
      <c r="K785" s="128"/>
      <c r="L785" s="128"/>
      <c r="M785" s="128"/>
      <c r="N785" s="128"/>
      <c r="O785" s="128"/>
      <c r="P785" s="128"/>
      <c r="Q785" s="128"/>
      <c r="R785" s="128"/>
      <c r="S785" s="128"/>
      <c r="T785" s="148"/>
      <c r="U785" s="148"/>
      <c r="V785" s="148"/>
      <c r="W785" s="148"/>
      <c r="X785" s="148"/>
      <c r="Y785" s="148"/>
      <c r="Z785" s="148"/>
      <c r="AA785" s="148"/>
      <c r="AB785" s="148"/>
      <c r="AC785" s="148"/>
      <c r="AD785" s="148"/>
      <c r="AE785" s="148"/>
      <c r="AF785" s="148"/>
      <c r="AG785" s="148"/>
      <c r="AH785" s="148"/>
      <c r="AI785" s="148"/>
      <c r="AJ785" s="148"/>
      <c r="AK785" s="148"/>
      <c r="AL785" s="148"/>
      <c r="AM785" s="148"/>
      <c r="AN785" s="148"/>
      <c r="AO785" s="148"/>
      <c r="AP785" s="148"/>
      <c r="AQ785" s="148"/>
      <c r="AR785" s="148"/>
      <c r="AS785" s="148"/>
      <c r="AT785" s="148"/>
      <c r="AU785" s="148"/>
      <c r="AV785" s="148"/>
      <c r="AW785" s="148"/>
      <c r="AX785" s="148"/>
      <c r="AY785" s="148"/>
      <c r="AZ785" s="148"/>
      <c r="BA785" s="148"/>
      <c r="BB785" s="148"/>
      <c r="BC785" s="148"/>
      <c r="BD785" s="148"/>
      <c r="BE785" s="148"/>
      <c r="BF785" s="128"/>
      <c r="BG785" s="148"/>
      <c r="BH785" s="148">
        <f>+BG785-'ROR-Model'!G786</f>
        <v>0</v>
      </c>
    </row>
    <row r="786" spans="1:60">
      <c r="A786" s="150" t="s">
        <v>1</v>
      </c>
      <c r="B786" s="115" t="s">
        <v>24</v>
      </c>
      <c r="C786" s="115"/>
      <c r="D786" s="115"/>
      <c r="E786" s="553"/>
      <c r="F786" s="128"/>
      <c r="G786" s="128"/>
      <c r="H786" s="128"/>
      <c r="I786" s="128"/>
      <c r="J786" s="128"/>
      <c r="K786" s="128"/>
      <c r="L786" s="128"/>
      <c r="M786" s="128"/>
      <c r="N786" s="128"/>
      <c r="O786" s="128"/>
      <c r="P786" s="128"/>
      <c r="Q786" s="128"/>
      <c r="R786" s="128"/>
      <c r="S786" s="128"/>
      <c r="T786" s="148"/>
      <c r="U786" s="148"/>
      <c r="V786" s="148"/>
      <c r="W786" s="148"/>
      <c r="X786" s="148"/>
      <c r="Y786" s="148"/>
      <c r="Z786" s="148"/>
      <c r="AA786" s="148"/>
      <c r="AB786" s="148"/>
      <c r="AC786" s="148"/>
      <c r="AD786" s="148"/>
      <c r="AE786" s="148"/>
      <c r="AF786" s="148"/>
      <c r="AG786" s="148"/>
      <c r="AH786" s="148"/>
      <c r="AI786" s="148"/>
      <c r="AJ786" s="148"/>
      <c r="AK786" s="148"/>
      <c r="AL786" s="148"/>
      <c r="AM786" s="148"/>
      <c r="AN786" s="148"/>
      <c r="AO786" s="148"/>
      <c r="AP786" s="148"/>
      <c r="AQ786" s="148"/>
      <c r="AR786" s="148"/>
      <c r="AS786" s="148"/>
      <c r="AT786" s="148"/>
      <c r="AU786" s="148"/>
      <c r="AV786" s="148"/>
      <c r="AW786" s="148"/>
      <c r="AX786" s="148"/>
      <c r="AY786" s="148"/>
      <c r="AZ786" s="148"/>
      <c r="BA786" s="148"/>
      <c r="BB786" s="148"/>
      <c r="BC786" s="148"/>
      <c r="BD786" s="148"/>
      <c r="BE786" s="148"/>
      <c r="BF786" s="128"/>
      <c r="BG786" s="148"/>
      <c r="BH786" s="148">
        <f>+BG786-'ROR-Model'!G787</f>
        <v>0</v>
      </c>
    </row>
    <row r="787" spans="1:60">
      <c r="A787" s="150"/>
      <c r="B787" s="115"/>
      <c r="C787" s="115" t="s">
        <v>15</v>
      </c>
      <c r="D787" s="115"/>
      <c r="E787" s="128">
        <f>E6*((E205+E234)+(E$353*'ROR-Model'!$M$4))*'Control Panel'!$F$22*E$1</f>
        <v>0</v>
      </c>
      <c r="F787" s="128">
        <f>((F205+F234)+(F$353*'ROR-Model'!$M$4))*'Control Panel'!$F$22*F$1</f>
        <v>0</v>
      </c>
      <c r="G787" s="128">
        <f>$G$1*EXPENSES!K279</f>
        <v>74758.159999999945</v>
      </c>
      <c r="H787" s="128">
        <f>((H205+H234)+(H$353*'ROR-Model'!$M$4))*'Control Panel'!$F$22*H$1</f>
        <v>0</v>
      </c>
      <c r="I787" s="128"/>
      <c r="J787" s="128">
        <f>((J205+J234)+(J$353*'ROR-Model'!$M$4))*'Control Panel'!$F$22*J$1</f>
        <v>0</v>
      </c>
      <c r="K787" s="128">
        <f>((K205+K234)+(K$353*'ROR-Model'!$M$4))*'Control Panel'!$F$22*K$1</f>
        <v>0</v>
      </c>
      <c r="L787" s="128"/>
      <c r="M787" s="128"/>
      <c r="N787" s="128">
        <f>'Utah Bad Debt'!G24*$N$1</f>
        <v>-205269.52999999997</v>
      </c>
      <c r="O787" s="128">
        <f>((O205+O234)+(O$353*'ROR-Model'!$M$4))*'Control Panel'!$F$22*O$1</f>
        <v>0</v>
      </c>
      <c r="P787" s="128">
        <f>((P205+P234)+(P$353*'ROR-Model'!$M$4))*'Control Panel'!$F$22*P$1</f>
        <v>0</v>
      </c>
      <c r="Q787" s="128">
        <f>((Q205+Q234)+(Q$353*'ROR-Model'!$M$4))*'Control Panel'!$F$22*Q$1</f>
        <v>0</v>
      </c>
      <c r="R787" s="128">
        <f>((R205+R234)+(R$353*'ROR-Model'!$M$4))*'Control Panel'!$F$22*R$1</f>
        <v>0</v>
      </c>
      <c r="S787" s="128">
        <f>((S205+S234)+(S$353*'ROR-Model'!$M$4))*'Control Panel'!$F$22*S$1</f>
        <v>0</v>
      </c>
      <c r="T787" s="148">
        <f>((T205+T234)+(T$353*'ROR-Model'!$M$4))*'Control Panel'!$F$22*T$1</f>
        <v>0</v>
      </c>
      <c r="U787" s="148">
        <f>((U205+U234)+(U$353*'ROR-Model'!$M$4))*'Control Panel'!$F$22*U$1</f>
        <v>0</v>
      </c>
      <c r="V787" s="148">
        <v>0</v>
      </c>
      <c r="W787" s="148">
        <v>0</v>
      </c>
      <c r="X787" s="148">
        <v>0</v>
      </c>
      <c r="Y787" s="148">
        <f>'2nd Quarter Inflation Factors'!H151*$Y$1</f>
        <v>0</v>
      </c>
      <c r="Z787" s="148">
        <f>((Z205+Z234)+(Z$353*'ROR-Model'!$M$4))*'Control Panel'!$F$22*Z$1</f>
        <v>0</v>
      </c>
      <c r="AA787" s="148">
        <f>((AA205+AA234)+(AA$353*'ROR-Model'!$M$4))*'Control Panel'!$F$22*AA$1</f>
        <v>0</v>
      </c>
      <c r="AB787" s="148">
        <f>((AB205+AB234)+(AB$353*'ROR-Model'!$M$4))*'Control Panel'!$F$22*AB$1</f>
        <v>0</v>
      </c>
      <c r="AC787" s="148">
        <f>((AC205+AC234)+(AC$353*'ROR-Model'!$M$4))*'Control Panel'!$F$22*AC$1</f>
        <v>0</v>
      </c>
      <c r="AD787" s="148">
        <f>((AD205+AD234)+(AD$353*'ROR-Model'!$M$4))*'Control Panel'!$F$22*AD$1</f>
        <v>0</v>
      </c>
      <c r="AE787" s="148">
        <f>((AE205+AE234)+(AE$353*'ROR-Model'!$M$4))*'Control Panel'!$F$22*AE$1</f>
        <v>0</v>
      </c>
      <c r="AF787" s="148">
        <f>((AF205+AF234)+(AF$353*'ROR-Model'!$M$4))*'Control Panel'!$F$22*AF$1</f>
        <v>0</v>
      </c>
      <c r="AG787" s="148">
        <f>((AG205+AG234)+(AG$353*'ROR-Model'!$M$4))*'Control Panel'!$F$22*AG$1</f>
        <v>0</v>
      </c>
      <c r="AH787" s="148">
        <f>((AH205+AH234)+(AH$353*'ROR-Model'!$M$4))*'Control Panel'!$F$22*AH$1</f>
        <v>0</v>
      </c>
      <c r="AI787" s="148">
        <f>((AI205+AI234)+(AI$353*'ROR-Model'!$M$4))*'Control Panel'!$F$22*AI$1</f>
        <v>0</v>
      </c>
      <c r="AJ787" s="148">
        <f>((AJ205+AJ234)+(AJ$353*'ROR-Model'!$M$4))*'Control Panel'!$F$22*AJ$1</f>
        <v>0</v>
      </c>
      <c r="AK787" s="148">
        <f>((AK205+AK234)+(AK$353*'ROR-Model'!$M$4))*'Control Panel'!$F$22*AK$1</f>
        <v>0</v>
      </c>
      <c r="AL787" s="148">
        <f>((AL205+AL234)+(AL$353*'ROR-Model'!$M$4))*'Control Panel'!$F$22*AL$1</f>
        <v>0</v>
      </c>
      <c r="AM787" s="148">
        <f>((AM205+AM234)+(AM$353*'ROR-Model'!$M$4))*'Control Panel'!$F$22*AM$1</f>
        <v>0</v>
      </c>
      <c r="AN787" s="148">
        <f>((AN205+AN234)+(AN$353*'ROR-Model'!$M$4))*'Control Panel'!$F$22*AN$1</f>
        <v>0</v>
      </c>
      <c r="AO787" s="148">
        <f>((AO205+AO234)+(AO$353*'ROR-Model'!$M$4))*'Control Panel'!$F$22*AO$1</f>
        <v>0</v>
      </c>
      <c r="AP787" s="148">
        <f>((AP205+AP234)+(AP$353*'ROR-Model'!$M$4))*'Control Panel'!$F$22*AP$1</f>
        <v>0</v>
      </c>
      <c r="AQ787" s="148">
        <f>((AQ205+AQ234)+(AQ$353*'ROR-Model'!$M$4))*'Control Panel'!$F$22*AQ$1</f>
        <v>0</v>
      </c>
      <c r="AR787" s="148">
        <f>((AR205+AR234)+(AR$353*'ROR-Model'!$M$4))*'Control Panel'!$F$22*AR$1</f>
        <v>0</v>
      </c>
      <c r="AS787" s="148">
        <f>((AS205+AS234)+(AS$353*'ROR-Model'!$M$4))*'Control Panel'!$F$22*AS$1</f>
        <v>0</v>
      </c>
      <c r="AT787" s="148">
        <f>((AT205+AT234)+(AT$353*'ROR-Model'!$M$4))*'Control Panel'!$F$22*AT$1</f>
        <v>0</v>
      </c>
      <c r="AU787" s="148">
        <f>((AU205+AU234)+(AU$353*'ROR-Model'!$M$4))*'Control Panel'!$F$22*AU$1</f>
        <v>0</v>
      </c>
      <c r="AV787" s="148">
        <f>((AV205+AV234)+(AV$353*'ROR-Model'!$M$4))*'Control Panel'!$F$22*AV$1</f>
        <v>0</v>
      </c>
      <c r="AW787" s="148">
        <f>((AW205+AW234)+(AW$353*'ROR-Model'!$M$4))*'Control Panel'!$F$22*AW$1</f>
        <v>0</v>
      </c>
      <c r="AX787" s="148">
        <f>((AX205+AX234)+(AX$353*'ROR-Model'!$M$4))*'Control Panel'!$F$22*AX$1</f>
        <v>0</v>
      </c>
      <c r="AY787" s="148">
        <f>((AY205+AY234)+(AY$353*'ROR-Model'!$M$4))*'Control Panel'!$F$22*AY$1</f>
        <v>0</v>
      </c>
      <c r="AZ787" s="148">
        <f>((AZ205+AZ234)+(AZ$353*'ROR-Model'!$M$4))*'Control Panel'!$F$22*AZ$1</f>
        <v>0</v>
      </c>
      <c r="BA787" s="148">
        <f>((BA205+BA234)+(BA$353*'ROR-Model'!$M$4))*'Control Panel'!$F$22*BA$1</f>
        <v>0</v>
      </c>
      <c r="BB787" s="148">
        <f>((BB205+BB234)+(BB$353*'ROR-Model'!$M$4))*'Control Panel'!$F$22*BB$1</f>
        <v>0</v>
      </c>
      <c r="BC787" s="148">
        <f>((BC205+BC234)+(BC$353*'ROR-Model'!$M$4))*'Control Panel'!$F$22*BC$1</f>
        <v>0</v>
      </c>
      <c r="BD787" s="148">
        <f>((BD205+BD234)+(BD$353*'ROR-Model'!$M$4))*'Control Panel'!$F$22*BD$1</f>
        <v>0</v>
      </c>
      <c r="BE787" s="148">
        <f>SUM(F787:BD787)</f>
        <v>-130511.37000000002</v>
      </c>
      <c r="BF787" s="128"/>
      <c r="BG787" s="148">
        <f>SUM(BE787:BE787)</f>
        <v>-130511.37000000002</v>
      </c>
      <c r="BH787" s="148">
        <f>+BG787-'ROR-Model'!G788</f>
        <v>0</v>
      </c>
    </row>
    <row r="788" spans="1:60">
      <c r="A788" s="150"/>
      <c r="B788" s="115"/>
      <c r="C788" s="115" t="s">
        <v>33</v>
      </c>
      <c r="D788" s="115"/>
      <c r="E788" s="128">
        <f>E6*((E328)+(E$353*'ROR-Model'!$N$4))*'Control Panel'!$F$22*E$1</f>
        <v>0</v>
      </c>
      <c r="F788" s="128">
        <f>((F328)+(F$353*'ROR-Model'!$N$4))*'Control Panel'!$F$22*F$1</f>
        <v>0</v>
      </c>
      <c r="G788" s="128">
        <f>$G$1*EXPENSES!K280</f>
        <v>0</v>
      </c>
      <c r="H788" s="128">
        <f>((H328)+(H$353*'ROR-Model'!$N$4))*'Control Panel'!$F$22*H$1</f>
        <v>0</v>
      </c>
      <c r="I788" s="128"/>
      <c r="J788" s="128">
        <f>((J328)+(J$353*'ROR-Model'!$N$4))*'Control Panel'!$F$22*J$1</f>
        <v>0</v>
      </c>
      <c r="K788" s="128">
        <f>((K328)+(K$353*'ROR-Model'!$N$4))*'Control Panel'!$F$22*K$1</f>
        <v>0</v>
      </c>
      <c r="L788" s="128"/>
      <c r="M788" s="128"/>
      <c r="N788" s="128">
        <f>'Utah Bad Debt'!G25*$N$1</f>
        <v>0</v>
      </c>
      <c r="O788" s="128">
        <f>((O328)+(O$353*'ROR-Model'!$N$4))*'Control Panel'!$F$22*O$1</f>
        <v>0</v>
      </c>
      <c r="P788" s="128">
        <f>((P328)+(P$353*'ROR-Model'!$N$4))*'Control Panel'!$F$22*P$1</f>
        <v>0</v>
      </c>
      <c r="Q788" s="128">
        <f>((Q328)+(Q$353*'ROR-Model'!$N$4))*'Control Panel'!$F$22*Q$1</f>
        <v>0</v>
      </c>
      <c r="R788" s="128">
        <f>((R328)+(R$353*'ROR-Model'!$N$4))*'Control Panel'!$F$22*R$1</f>
        <v>0</v>
      </c>
      <c r="S788" s="128">
        <f>((S328)+(S$353*'ROR-Model'!$N$4))*'Control Panel'!$F$22*S$1</f>
        <v>0</v>
      </c>
      <c r="T788" s="148">
        <f>((T328)+(T$353*'ROR-Model'!$N$4))*'Control Panel'!$F$22*T$1</f>
        <v>0</v>
      </c>
      <c r="U788" s="148">
        <f>((U328)+(U$353*'ROR-Model'!$N$4))*'Control Panel'!$F$22*U$1</f>
        <v>0</v>
      </c>
      <c r="V788" s="148">
        <v>0</v>
      </c>
      <c r="W788" s="148">
        <v>0</v>
      </c>
      <c r="X788" s="148">
        <v>0</v>
      </c>
      <c r="Y788" s="148">
        <f>'2nd Quarter Inflation Factors'!H152*$Y$1</f>
        <v>0</v>
      </c>
      <c r="Z788" s="148">
        <f>((Z328)+(Z$353*'ROR-Model'!$N$4))*'Control Panel'!$F$22*Z$1</f>
        <v>0</v>
      </c>
      <c r="AA788" s="148">
        <f>((AA328)+(AA$353*'ROR-Model'!$N$4))*'Control Panel'!$F$22*AA$1</f>
        <v>0</v>
      </c>
      <c r="AB788" s="148">
        <f>((AB328)+(AB$353*'ROR-Model'!$N$4))*'Control Panel'!$F$22*AB$1</f>
        <v>0</v>
      </c>
      <c r="AC788" s="148">
        <f>((AC328)+(AC$353*'ROR-Model'!$N$4))*'Control Panel'!$F$22*AC$1</f>
        <v>0</v>
      </c>
      <c r="AD788" s="148">
        <f>((AD328)+(AD$353*'ROR-Model'!$N$4))*'Control Panel'!$F$22*AD$1</f>
        <v>0</v>
      </c>
      <c r="AE788" s="148">
        <f>((AE328)+(AE$353*'ROR-Model'!$N$4))*'Control Panel'!$F$22*AE$1</f>
        <v>0</v>
      </c>
      <c r="AF788" s="148">
        <f>((AF328)+(AF$353*'ROR-Model'!$N$4))*'Control Panel'!$F$22*AF$1</f>
        <v>0</v>
      </c>
      <c r="AG788" s="148">
        <f>((AG328)+(AG$353*'ROR-Model'!$N$4))*'Control Panel'!$F$22*AG$1</f>
        <v>0</v>
      </c>
      <c r="AH788" s="148">
        <f>((AH328)+(AH$353*'ROR-Model'!$N$4))*'Control Panel'!$F$22*AH$1</f>
        <v>0</v>
      </c>
      <c r="AI788" s="148">
        <f>((AI328)+(AI$353*'ROR-Model'!$N$4))*'Control Panel'!$F$22*AI$1</f>
        <v>0</v>
      </c>
      <c r="AJ788" s="148">
        <f>((AJ328)+(AJ$353*'ROR-Model'!$N$4))*'Control Panel'!$F$22*AJ$1</f>
        <v>0</v>
      </c>
      <c r="AK788" s="148">
        <f>((AK328)+(AK$353*'ROR-Model'!$N$4))*'Control Panel'!$F$22*AK$1</f>
        <v>0</v>
      </c>
      <c r="AL788" s="148">
        <f>((AL328)+(AL$353*'ROR-Model'!$N$4))*'Control Panel'!$F$22*AL$1</f>
        <v>0</v>
      </c>
      <c r="AM788" s="148">
        <f>((AM328)+(AM$353*'ROR-Model'!$N$4))*'Control Panel'!$F$22*AM$1</f>
        <v>0</v>
      </c>
      <c r="AN788" s="148">
        <f>((AN328)+(AN$353*'ROR-Model'!$N$4))*'Control Panel'!$F$22*AN$1</f>
        <v>0</v>
      </c>
      <c r="AO788" s="148">
        <f>((AO328)+(AO$353*'ROR-Model'!$N$4))*'Control Panel'!$F$22*AO$1</f>
        <v>0</v>
      </c>
      <c r="AP788" s="148">
        <f>((AP328)+(AP$353*'ROR-Model'!$N$4))*'Control Panel'!$F$22*AP$1</f>
        <v>0</v>
      </c>
      <c r="AQ788" s="148">
        <f>((AQ328)+(AQ$353*'ROR-Model'!$N$4))*'Control Panel'!$F$22*AQ$1</f>
        <v>0</v>
      </c>
      <c r="AR788" s="148">
        <f>((AR328)+(AR$353*'ROR-Model'!$N$4))*'Control Panel'!$F$22*AR$1</f>
        <v>0</v>
      </c>
      <c r="AS788" s="148">
        <f>((AS328)+(AS$353*'ROR-Model'!$N$4))*'Control Panel'!$F$22*AS$1</f>
        <v>0</v>
      </c>
      <c r="AT788" s="148">
        <f>((AT328)+(AT$353*'ROR-Model'!$N$4))*'Control Panel'!$F$22*AT$1</f>
        <v>0</v>
      </c>
      <c r="AU788" s="148">
        <f>((AU328)+(AU$353*'ROR-Model'!$N$4))*'Control Panel'!$F$22*AU$1</f>
        <v>0</v>
      </c>
      <c r="AV788" s="148">
        <f>((AV328)+(AV$353*'ROR-Model'!$N$4))*'Control Panel'!$F$22*AV$1</f>
        <v>0</v>
      </c>
      <c r="AW788" s="148">
        <f>((AW328)+(AW$353*'ROR-Model'!$N$4))*'Control Panel'!$F$22*AW$1</f>
        <v>0</v>
      </c>
      <c r="AX788" s="148">
        <f>((AX328)+(AX$353*'ROR-Model'!$N$4))*'Control Panel'!$F$22*AX$1</f>
        <v>0</v>
      </c>
      <c r="AY788" s="148">
        <f>((AY328)+(AY$353*'ROR-Model'!$N$4))*'Control Panel'!$F$22*AY$1</f>
        <v>0</v>
      </c>
      <c r="AZ788" s="148">
        <f>((AZ328)+(AZ$353*'ROR-Model'!$N$4))*'Control Panel'!$F$22*AZ$1</f>
        <v>0</v>
      </c>
      <c r="BA788" s="148">
        <f>((BA328)+(BA$353*'ROR-Model'!$N$4))*'Control Panel'!$F$22*BA$1</f>
        <v>0</v>
      </c>
      <c r="BB788" s="148">
        <f>((BB328)+(BB$353*'ROR-Model'!$N$4))*'Control Panel'!$F$22*BB$1</f>
        <v>0</v>
      </c>
      <c r="BC788" s="148">
        <f>((BC328)+(BC$353*'ROR-Model'!$N$4))*'Control Panel'!$F$22*BC$1</f>
        <v>0</v>
      </c>
      <c r="BD788" s="148">
        <f>((BD328)+(BD$353*'ROR-Model'!$N$4))*'Control Panel'!$F$22*BD$1</f>
        <v>0</v>
      </c>
      <c r="BE788" s="148">
        <f>SUM(F788:BD788)</f>
        <v>0</v>
      </c>
      <c r="BF788" s="128"/>
      <c r="BG788" s="148">
        <f>SUM(BE788:BE788)</f>
        <v>0</v>
      </c>
      <c r="BH788" s="148">
        <f>+BG788-'ROR-Model'!G789</f>
        <v>0</v>
      </c>
    </row>
    <row r="789" spans="1:60">
      <c r="A789" s="150"/>
      <c r="B789" s="115"/>
      <c r="C789" s="115" t="s">
        <v>281</v>
      </c>
      <c r="D789" s="115"/>
      <c r="E789" s="146">
        <f>E6*SUM(E787:E788)</f>
        <v>0</v>
      </c>
      <c r="F789" s="146">
        <f t="shared" ref="F789:J789" si="1311">SUM(F787:F788)</f>
        <v>0</v>
      </c>
      <c r="G789" s="146">
        <f t="shared" si="1311"/>
        <v>74758.159999999945</v>
      </c>
      <c r="H789" s="146">
        <f t="shared" si="1311"/>
        <v>0</v>
      </c>
      <c r="I789" s="146">
        <f t="shared" si="1311"/>
        <v>0</v>
      </c>
      <c r="J789" s="146">
        <f t="shared" si="1311"/>
        <v>0</v>
      </c>
      <c r="K789" s="146">
        <f t="shared" ref="K789:T789" si="1312">SUM(K787:K788)</f>
        <v>0</v>
      </c>
      <c r="L789" s="146">
        <f t="shared" si="1312"/>
        <v>0</v>
      </c>
      <c r="M789" s="146">
        <f t="shared" si="1312"/>
        <v>0</v>
      </c>
      <c r="N789" s="146">
        <f t="shared" si="1312"/>
        <v>-205269.52999999997</v>
      </c>
      <c r="O789" s="146">
        <f t="shared" si="1312"/>
        <v>0</v>
      </c>
      <c r="P789" s="146">
        <f t="shared" si="1312"/>
        <v>0</v>
      </c>
      <c r="Q789" s="146">
        <f t="shared" si="1312"/>
        <v>0</v>
      </c>
      <c r="R789" s="146">
        <f t="shared" si="1312"/>
        <v>0</v>
      </c>
      <c r="S789" s="146">
        <f t="shared" si="1312"/>
        <v>0</v>
      </c>
      <c r="T789" s="291">
        <f t="shared" si="1312"/>
        <v>0</v>
      </c>
      <c r="U789" s="291">
        <f t="shared" ref="U789" si="1313">SUM(U787:U788)</f>
        <v>0</v>
      </c>
      <c r="V789" s="146">
        <f>SUM(V787:V788)</f>
        <v>0</v>
      </c>
      <c r="W789" s="146">
        <f>SUM(W787:W788)</f>
        <v>0</v>
      </c>
      <c r="X789" s="146">
        <f>SUM(X787:X788)</f>
        <v>0</v>
      </c>
      <c r="Y789" s="916">
        <f t="shared" ref="Y789" si="1314">SUM(Y787:Y788)</f>
        <v>0</v>
      </c>
      <c r="Z789" s="916">
        <f t="shared" ref="Z789:AA789" si="1315">SUM(Z787:Z788)</f>
        <v>0</v>
      </c>
      <c r="AA789" s="916">
        <f t="shared" si="1315"/>
        <v>0</v>
      </c>
      <c r="AB789" s="916">
        <f t="shared" ref="AB789:AD789" si="1316">SUM(AB787:AB788)</f>
        <v>0</v>
      </c>
      <c r="AC789" s="916">
        <f t="shared" ref="AC789" si="1317">SUM(AC787:AC788)</f>
        <v>0</v>
      </c>
      <c r="AD789" s="916">
        <f t="shared" si="1316"/>
        <v>0</v>
      </c>
      <c r="AE789" s="916">
        <f t="shared" ref="AE789:AN789" si="1318">SUM(AE787:AE788)</f>
        <v>0</v>
      </c>
      <c r="AF789" s="916">
        <f t="shared" si="1318"/>
        <v>0</v>
      </c>
      <c r="AG789" s="916">
        <f t="shared" si="1318"/>
        <v>0</v>
      </c>
      <c r="AH789" s="916">
        <f t="shared" si="1318"/>
        <v>0</v>
      </c>
      <c r="AI789" s="916">
        <f t="shared" si="1318"/>
        <v>0</v>
      </c>
      <c r="AJ789" s="916">
        <f t="shared" si="1318"/>
        <v>0</v>
      </c>
      <c r="AK789" s="916">
        <f t="shared" si="1318"/>
        <v>0</v>
      </c>
      <c r="AL789" s="916">
        <f t="shared" si="1318"/>
        <v>0</v>
      </c>
      <c r="AM789" s="916">
        <f t="shared" si="1318"/>
        <v>0</v>
      </c>
      <c r="AN789" s="916">
        <f t="shared" si="1318"/>
        <v>0</v>
      </c>
      <c r="AO789" s="916">
        <f t="shared" ref="AO789:AR789" si="1319">SUM(AO787:AO788)</f>
        <v>0</v>
      </c>
      <c r="AP789" s="916">
        <f t="shared" si="1319"/>
        <v>0</v>
      </c>
      <c r="AQ789" s="916">
        <f t="shared" si="1319"/>
        <v>0</v>
      </c>
      <c r="AR789" s="916">
        <f t="shared" si="1319"/>
        <v>0</v>
      </c>
      <c r="AS789" s="916">
        <f t="shared" ref="AS789:AW789" si="1320">SUM(AS787:AS788)</f>
        <v>0</v>
      </c>
      <c r="AT789" s="916">
        <f t="shared" si="1320"/>
        <v>0</v>
      </c>
      <c r="AU789" s="916">
        <f t="shared" si="1320"/>
        <v>0</v>
      </c>
      <c r="AV789" s="916">
        <f t="shared" si="1320"/>
        <v>0</v>
      </c>
      <c r="AW789" s="916">
        <f t="shared" si="1320"/>
        <v>0</v>
      </c>
      <c r="AX789" s="916">
        <f t="shared" ref="AX789:BA789" si="1321">SUM(AX787:AX788)</f>
        <v>0</v>
      </c>
      <c r="AY789" s="916">
        <f t="shared" si="1321"/>
        <v>0</v>
      </c>
      <c r="AZ789" s="916">
        <f t="shared" si="1321"/>
        <v>0</v>
      </c>
      <c r="BA789" s="916">
        <f t="shared" si="1321"/>
        <v>0</v>
      </c>
      <c r="BB789" s="916">
        <f t="shared" ref="BB789:BC789" si="1322">SUM(BB787:BB788)</f>
        <v>0</v>
      </c>
      <c r="BC789" s="916">
        <f t="shared" si="1322"/>
        <v>0</v>
      </c>
      <c r="BD789" s="916">
        <f t="shared" ref="BD789" si="1323">SUM(BD787:BD788)</f>
        <v>0</v>
      </c>
      <c r="BE789" s="291">
        <f>SUM(BE787:BE788)</f>
        <v>-130511.37000000002</v>
      </c>
      <c r="BF789" s="146"/>
      <c r="BG789" s="291">
        <f>SUM(BG787:BG788)</f>
        <v>-130511.37000000002</v>
      </c>
      <c r="BH789" s="291">
        <f>+BG789-'ROR-Model'!G790</f>
        <v>0</v>
      </c>
    </row>
    <row r="790" spans="1:60">
      <c r="A790" s="150"/>
      <c r="B790" s="115"/>
      <c r="C790" s="115"/>
      <c r="D790" s="115"/>
      <c r="E790" s="128"/>
      <c r="F790" s="128"/>
      <c r="G790" s="128"/>
      <c r="H790" s="128"/>
      <c r="I790" s="128"/>
      <c r="J790" s="128"/>
      <c r="K790" s="128"/>
      <c r="L790" s="128"/>
      <c r="M790" s="128"/>
      <c r="N790" s="128"/>
      <c r="O790" s="128"/>
      <c r="P790" s="128"/>
      <c r="Q790" s="128"/>
      <c r="R790" s="128"/>
      <c r="S790" s="128"/>
      <c r="T790" s="148"/>
      <c r="U790" s="148"/>
      <c r="V790" s="148"/>
      <c r="W790" s="148"/>
      <c r="X790" s="148"/>
      <c r="Y790" s="148"/>
      <c r="Z790" s="148"/>
      <c r="AA790" s="148"/>
      <c r="AB790" s="148"/>
      <c r="AC790" s="148"/>
      <c r="AD790" s="148"/>
      <c r="AE790" s="148"/>
      <c r="AF790" s="148"/>
      <c r="AG790" s="148"/>
      <c r="AH790" s="148"/>
      <c r="AI790" s="148"/>
      <c r="AJ790" s="148"/>
      <c r="AK790" s="148"/>
      <c r="AL790" s="148"/>
      <c r="AM790" s="148"/>
      <c r="AN790" s="148"/>
      <c r="AO790" s="148"/>
      <c r="AP790" s="148"/>
      <c r="AQ790" s="148"/>
      <c r="AR790" s="148"/>
      <c r="AS790" s="148"/>
      <c r="AT790" s="148"/>
      <c r="AU790" s="148"/>
      <c r="AV790" s="148"/>
      <c r="AW790" s="148"/>
      <c r="AX790" s="148"/>
      <c r="AY790" s="148"/>
      <c r="AZ790" s="148"/>
      <c r="BA790" s="148"/>
      <c r="BB790" s="148"/>
      <c r="BC790" s="148"/>
      <c r="BD790" s="148"/>
      <c r="BE790" s="148"/>
      <c r="BF790" s="128"/>
      <c r="BG790" s="148"/>
      <c r="BH790" s="148">
        <f>+BG790-'ROR-Model'!G791</f>
        <v>0</v>
      </c>
    </row>
    <row r="791" spans="1:60">
      <c r="A791" s="150" t="s">
        <v>2</v>
      </c>
      <c r="B791" s="115" t="s">
        <v>25</v>
      </c>
      <c r="C791" s="115"/>
      <c r="D791" s="115"/>
      <c r="E791" s="553"/>
      <c r="F791" s="128"/>
      <c r="G791" s="128"/>
      <c r="H791" s="128"/>
      <c r="I791" s="128"/>
      <c r="J791" s="128"/>
      <c r="K791" s="128"/>
      <c r="L791" s="128"/>
      <c r="M791" s="128"/>
      <c r="N791" s="128"/>
      <c r="O791" s="128"/>
      <c r="P791" s="128"/>
      <c r="Q791" s="128"/>
      <c r="R791" s="128"/>
      <c r="S791" s="128"/>
      <c r="T791" s="148"/>
      <c r="U791" s="148"/>
      <c r="V791" s="148"/>
      <c r="W791" s="148"/>
      <c r="X791" s="148"/>
      <c r="Y791" s="148"/>
      <c r="Z791" s="148"/>
      <c r="AA791" s="148"/>
      <c r="AB791" s="148"/>
      <c r="AC791" s="148"/>
      <c r="AD791" s="148"/>
      <c r="AE791" s="148"/>
      <c r="AF791" s="148"/>
      <c r="AG791" s="148"/>
      <c r="AH791" s="148"/>
      <c r="AI791" s="148"/>
      <c r="AJ791" s="148"/>
      <c r="AK791" s="148"/>
      <c r="AL791" s="148"/>
      <c r="AM791" s="148"/>
      <c r="AN791" s="148"/>
      <c r="AO791" s="148"/>
      <c r="AP791" s="148"/>
      <c r="AQ791" s="148"/>
      <c r="AR791" s="148"/>
      <c r="AS791" s="148"/>
      <c r="AT791" s="148"/>
      <c r="AU791" s="148"/>
      <c r="AV791" s="148"/>
      <c r="AW791" s="148"/>
      <c r="AX791" s="148"/>
      <c r="AY791" s="148"/>
      <c r="AZ791" s="148"/>
      <c r="BA791" s="148"/>
      <c r="BB791" s="148"/>
      <c r="BC791" s="148"/>
      <c r="BD791" s="148"/>
      <c r="BE791" s="148"/>
      <c r="BF791" s="128"/>
      <c r="BG791" s="148"/>
      <c r="BH791" s="148">
        <f>+BG791-'ROR-Model'!G792</f>
        <v>0</v>
      </c>
    </row>
    <row r="792" spans="1:60">
      <c r="A792" s="150"/>
      <c r="B792" s="115"/>
      <c r="C792" s="115" t="s">
        <v>15</v>
      </c>
      <c r="D792" s="115"/>
      <c r="E792" s="128">
        <f>E11*((E210+E239)+(E$353*'ROR-Model'!$M$4))*'Control Panel'!$F$22*E$1</f>
        <v>0</v>
      </c>
      <c r="F792" s="128">
        <f>((F210+F239)+(F$353*'ROR-Model'!$M$4))*'Control Panel'!$F$22*F$1</f>
        <v>0</v>
      </c>
      <c r="G792" s="128">
        <f>$G$1*EXPENSES!K284</f>
        <v>196397.9800000001</v>
      </c>
      <c r="H792" s="128">
        <f>((H210+H239)+(H$353*'ROR-Model'!$M$4))*'Control Panel'!$F$22*H$1</f>
        <v>0</v>
      </c>
      <c r="I792" s="128"/>
      <c r="J792" s="128">
        <f>((J210+J239)+(J$353*'ROR-Model'!$M$4))*'Control Panel'!$F$22*J$1</f>
        <v>0</v>
      </c>
      <c r="K792" s="128">
        <f>((K210+K239)+(K$353*'ROR-Model'!$M$4))*'Control Panel'!$F$22*K$1</f>
        <v>0</v>
      </c>
      <c r="L792" s="128"/>
      <c r="M792" s="128"/>
      <c r="N792" s="128">
        <f>'Utah Bad Debt'!G29*$N$1</f>
        <v>-764578.48</v>
      </c>
      <c r="O792" s="128">
        <f>((O210+O239)+(O$353*'ROR-Model'!$M$4))*'Control Panel'!$F$22*O$1</f>
        <v>0</v>
      </c>
      <c r="P792" s="128">
        <f>((P210+P239)+(P$353*'ROR-Model'!$M$4))*'Control Panel'!$F$22*P$1</f>
        <v>0</v>
      </c>
      <c r="Q792" s="128">
        <f>((Q210+Q239)+(Q$353*'ROR-Model'!$M$4))*'Control Panel'!$F$22*Q$1</f>
        <v>0</v>
      </c>
      <c r="R792" s="128">
        <f>((R210+R239)+(R$353*'ROR-Model'!$M$4))*'Control Panel'!$F$22*R$1</f>
        <v>0</v>
      </c>
      <c r="S792" s="128">
        <f>((S210+S239)+(S$353*'ROR-Model'!$M$4))*'Control Panel'!$F$22*S$1</f>
        <v>0</v>
      </c>
      <c r="T792" s="148">
        <f>((T210+T239)+(T$353*'ROR-Model'!$M$4))*'Control Panel'!$F$22*T$1</f>
        <v>0</v>
      </c>
      <c r="U792" s="148">
        <f>((U210+U239)+(U$353*'ROR-Model'!$M$4))*'Control Panel'!$F$22*U$1</f>
        <v>0</v>
      </c>
      <c r="V792" s="148">
        <v>0</v>
      </c>
      <c r="W792" s="148">
        <v>0</v>
      </c>
      <c r="X792" s="148">
        <v>0</v>
      </c>
      <c r="Y792" s="148">
        <f>'2nd Quarter Inflation Factors'!H156*$Y$1</f>
        <v>0</v>
      </c>
      <c r="Z792" s="148">
        <f>((Z210+Z239)+(Z$353*'ROR-Model'!$M$4))*'Control Panel'!$F$22*Z$1</f>
        <v>0</v>
      </c>
      <c r="AA792" s="148">
        <f>((AA210+AA239)+(AA$353*'ROR-Model'!$M$4))*'Control Panel'!$F$22*AA$1</f>
        <v>0</v>
      </c>
      <c r="AB792" s="148">
        <f>((AB210+AB239)+(AB$353*'ROR-Model'!$M$4))*'Control Panel'!$F$22*AB$1</f>
        <v>0</v>
      </c>
      <c r="AC792" s="148">
        <f>((AC210+AC239)+(AC$353*'ROR-Model'!$M$4))*'Control Panel'!$F$22*AC$1</f>
        <v>0</v>
      </c>
      <c r="AD792" s="148">
        <f>((AD210+AD239)+(AD$353*'ROR-Model'!$M$4))*'Control Panel'!$F$22*AD$1</f>
        <v>0</v>
      </c>
      <c r="AE792" s="148">
        <f>((AE210+AE239)+(AE$353*'ROR-Model'!$M$4))*'Control Panel'!$F$22*AE$1</f>
        <v>0</v>
      </c>
      <c r="AF792" s="148">
        <f>((AF210+AF239)+(AF$353*'ROR-Model'!$M$4))*'Control Panel'!$F$22*AF$1</f>
        <v>0</v>
      </c>
      <c r="AG792" s="148">
        <f>((AG210+AG239)+(AG$353*'ROR-Model'!$M$4))*'Control Panel'!$F$22*AG$1</f>
        <v>0</v>
      </c>
      <c r="AH792" s="148">
        <f>((AH210+AH239)+(AH$353*'ROR-Model'!$M$4))*'Control Panel'!$F$22*AH$1</f>
        <v>0</v>
      </c>
      <c r="AI792" s="148">
        <f>((AI210+AI239)+(AI$353*'ROR-Model'!$M$4))*'Control Panel'!$F$22*AI$1</f>
        <v>0</v>
      </c>
      <c r="AJ792" s="148">
        <f>((AJ210+AJ239)+(AJ$353*'ROR-Model'!$M$4))*'Control Panel'!$F$22*AJ$1</f>
        <v>0</v>
      </c>
      <c r="AK792" s="148">
        <f>((AK210+AK239)+(AK$353*'ROR-Model'!$M$4))*'Control Panel'!$F$22*AK$1</f>
        <v>0</v>
      </c>
      <c r="AL792" s="148">
        <f>((AL210+AL239)+(AL$353*'ROR-Model'!$M$4))*'Control Panel'!$F$22*AL$1</f>
        <v>0</v>
      </c>
      <c r="AM792" s="148">
        <f>((AM210+AM239)+(AM$353*'ROR-Model'!$M$4))*'Control Panel'!$F$22*AM$1</f>
        <v>0</v>
      </c>
      <c r="AN792" s="148">
        <f>((AN210+AN239)+(AN$353*'ROR-Model'!$M$4))*'Control Panel'!$F$22*AN$1</f>
        <v>0</v>
      </c>
      <c r="AO792" s="148">
        <f>((AO210+AO239)+(AO$353*'ROR-Model'!$M$4))*'Control Panel'!$F$22*AO$1</f>
        <v>0</v>
      </c>
      <c r="AP792" s="148">
        <f>((AP210+AP239)+(AP$353*'ROR-Model'!$M$4))*'Control Panel'!$F$22*AP$1</f>
        <v>0</v>
      </c>
      <c r="AQ792" s="148">
        <f>((AQ210+AQ239)+(AQ$353*'ROR-Model'!$M$4))*'Control Panel'!$F$22*AQ$1</f>
        <v>0</v>
      </c>
      <c r="AR792" s="148">
        <f>((AR210+AR239)+(AR$353*'ROR-Model'!$M$4))*'Control Panel'!$F$22*AR$1</f>
        <v>0</v>
      </c>
      <c r="AS792" s="148">
        <f>((AS210+AS239)+(AS$353*'ROR-Model'!$M$4))*'Control Panel'!$F$22*AS$1</f>
        <v>0</v>
      </c>
      <c r="AT792" s="148">
        <f>((AT210+AT239)+(AT$353*'ROR-Model'!$M$4))*'Control Panel'!$F$22*AT$1</f>
        <v>0</v>
      </c>
      <c r="AU792" s="148">
        <f>((AU210+AU239)+(AU$353*'ROR-Model'!$M$4))*'Control Panel'!$F$22*AU$1</f>
        <v>0</v>
      </c>
      <c r="AV792" s="148">
        <f>((AV210+AV239)+(AV$353*'ROR-Model'!$M$4))*'Control Panel'!$F$22*AV$1</f>
        <v>0</v>
      </c>
      <c r="AW792" s="148">
        <f>((AW210+AW239)+(AW$353*'ROR-Model'!$M$4))*'Control Panel'!$F$22*AW$1</f>
        <v>0</v>
      </c>
      <c r="AX792" s="148">
        <f>((AX210+AX239)+(AX$353*'ROR-Model'!$M$4))*'Control Panel'!$F$22*AX$1</f>
        <v>0</v>
      </c>
      <c r="AY792" s="148">
        <f>((AY210+AY239)+(AY$353*'ROR-Model'!$M$4))*'Control Panel'!$F$22*AY$1</f>
        <v>0</v>
      </c>
      <c r="AZ792" s="148">
        <f>((AZ210+AZ239)+(AZ$353*'ROR-Model'!$M$4))*'Control Panel'!$F$22*AZ$1</f>
        <v>0</v>
      </c>
      <c r="BA792" s="148">
        <f>((BA210+BA239)+(BA$353*'ROR-Model'!$M$4))*'Control Panel'!$F$22*BA$1</f>
        <v>0</v>
      </c>
      <c r="BB792" s="148">
        <f>((BB210+BB239)+(BB$353*'ROR-Model'!$M$4))*'Control Panel'!$F$22*BB$1</f>
        <v>0</v>
      </c>
      <c r="BC792" s="148">
        <f>((BC210+BC239)+(BC$353*'ROR-Model'!$M$4))*'Control Panel'!$F$22*BC$1</f>
        <v>0</v>
      </c>
      <c r="BD792" s="148">
        <f>((BD210+BD239)+(BD$353*'ROR-Model'!$M$4))*'Control Panel'!$F$22*BD$1</f>
        <v>0</v>
      </c>
      <c r="BE792" s="148">
        <f>SUM(F792:BD792)</f>
        <v>-568180.49999999988</v>
      </c>
      <c r="BF792" s="128"/>
      <c r="BG792" s="148">
        <f>SUM(BE792:BE792)</f>
        <v>-568180.49999999988</v>
      </c>
      <c r="BH792" s="148">
        <f>+BG792-'ROR-Model'!G793</f>
        <v>0</v>
      </c>
    </row>
    <row r="793" spans="1:60">
      <c r="A793" s="150"/>
      <c r="B793" s="115"/>
      <c r="C793" s="115" t="s">
        <v>33</v>
      </c>
      <c r="D793" s="115"/>
      <c r="E793" s="128">
        <f>E11*((E333)+(E$353*'ROR-Model'!$N$4))*'Control Panel'!$F$22*E$1</f>
        <v>0</v>
      </c>
      <c r="F793" s="128">
        <f>((F333)+(F$353*'ROR-Model'!$N$4))*'Control Panel'!$F$22*F$1</f>
        <v>0</v>
      </c>
      <c r="G793" s="128">
        <f>$G$1*EXPENSES!K285</f>
        <v>0</v>
      </c>
      <c r="H793" s="128">
        <f>((H333)+(H$353*'ROR-Model'!$N$4))*'Control Panel'!$F$22*H$1</f>
        <v>0</v>
      </c>
      <c r="I793" s="128"/>
      <c r="J793" s="128">
        <f>((J333)+(J$353*'ROR-Model'!$N$4))*'Control Panel'!$F$22*J$1</f>
        <v>0</v>
      </c>
      <c r="K793" s="128">
        <f>((K333)+(K$353*'ROR-Model'!$N$4))*'Control Panel'!$F$22*K$1</f>
        <v>0</v>
      </c>
      <c r="L793" s="128"/>
      <c r="M793" s="128"/>
      <c r="N793" s="128">
        <f>'Utah Bad Debt'!G30*$N$1</f>
        <v>0</v>
      </c>
      <c r="O793" s="128">
        <f>((O333)+(O$353*'ROR-Model'!$N$4))*'Control Panel'!$F$22*O$1</f>
        <v>0</v>
      </c>
      <c r="P793" s="128">
        <f>((P333)+(P$353*'ROR-Model'!$N$4))*'Control Panel'!$F$22*P$1</f>
        <v>0</v>
      </c>
      <c r="Q793" s="128">
        <f>((Q333)+(Q$353*'ROR-Model'!$N$4))*'Control Panel'!$F$22*Q$1</f>
        <v>0</v>
      </c>
      <c r="R793" s="128">
        <f>((R333)+(R$353*'ROR-Model'!$N$4))*'Control Panel'!$F$22*R$1</f>
        <v>0</v>
      </c>
      <c r="S793" s="128">
        <f>((S333)+(S$353*'ROR-Model'!$N$4))*'Control Panel'!$F$22*S$1</f>
        <v>0</v>
      </c>
      <c r="T793" s="148">
        <f>((T333)+(T$353*'ROR-Model'!$N$4))*'Control Panel'!$F$22*T$1</f>
        <v>0</v>
      </c>
      <c r="U793" s="148">
        <f>((U333)+(U$353*'ROR-Model'!$N$4))*'Control Panel'!$F$22*U$1</f>
        <v>0</v>
      </c>
      <c r="V793" s="148">
        <v>0</v>
      </c>
      <c r="W793" s="148">
        <v>0</v>
      </c>
      <c r="X793" s="148">
        <v>0</v>
      </c>
      <c r="Y793" s="148">
        <f>'2nd Quarter Inflation Factors'!H157*$Y$1</f>
        <v>0</v>
      </c>
      <c r="Z793" s="148">
        <f>((Z333)+(Z$353*'ROR-Model'!$N$4))*'Control Panel'!$F$22*Z$1</f>
        <v>0</v>
      </c>
      <c r="AA793" s="148">
        <f>((AA333)+(AA$353*'ROR-Model'!$N$4))*'Control Panel'!$F$22*AA$1</f>
        <v>0</v>
      </c>
      <c r="AB793" s="148">
        <f>((AB333)+(AB$353*'ROR-Model'!$N$4))*'Control Panel'!$F$22*AB$1</f>
        <v>0</v>
      </c>
      <c r="AC793" s="148">
        <f>((AC333)+(AC$353*'ROR-Model'!$N$4))*'Control Panel'!$F$22*AC$1</f>
        <v>0</v>
      </c>
      <c r="AD793" s="148">
        <f>((AD333)+(AD$353*'ROR-Model'!$N$4))*'Control Panel'!$F$22*AD$1</f>
        <v>0</v>
      </c>
      <c r="AE793" s="148">
        <f>((AE333)+(AE$353*'ROR-Model'!$N$4))*'Control Panel'!$F$22*AE$1</f>
        <v>0</v>
      </c>
      <c r="AF793" s="148">
        <f>((AF333)+(AF$353*'ROR-Model'!$N$4))*'Control Panel'!$F$22*AF$1</f>
        <v>0</v>
      </c>
      <c r="AG793" s="148">
        <f>((AG333)+(AG$353*'ROR-Model'!$N$4))*'Control Panel'!$F$22*AG$1</f>
        <v>0</v>
      </c>
      <c r="AH793" s="148">
        <f>((AH333)+(AH$353*'ROR-Model'!$N$4))*'Control Panel'!$F$22*AH$1</f>
        <v>0</v>
      </c>
      <c r="AI793" s="148">
        <f>((AI333)+(AI$353*'ROR-Model'!$N$4))*'Control Panel'!$F$22*AI$1</f>
        <v>0</v>
      </c>
      <c r="AJ793" s="148">
        <f>((AJ333)+(AJ$353*'ROR-Model'!$N$4))*'Control Panel'!$F$22*AJ$1</f>
        <v>0</v>
      </c>
      <c r="AK793" s="148">
        <f>((AK333)+(AK$353*'ROR-Model'!$N$4))*'Control Panel'!$F$22*AK$1</f>
        <v>0</v>
      </c>
      <c r="AL793" s="148">
        <f>((AL333)+(AL$353*'ROR-Model'!$N$4))*'Control Panel'!$F$22*AL$1</f>
        <v>0</v>
      </c>
      <c r="AM793" s="148">
        <f>((AM333)+(AM$353*'ROR-Model'!$N$4))*'Control Panel'!$F$22*AM$1</f>
        <v>0</v>
      </c>
      <c r="AN793" s="148">
        <f>((AN333)+(AN$353*'ROR-Model'!$N$4))*'Control Panel'!$F$22*AN$1</f>
        <v>0</v>
      </c>
      <c r="AO793" s="148">
        <f>((AO333)+(AO$353*'ROR-Model'!$N$4))*'Control Panel'!$F$22*AO$1</f>
        <v>0</v>
      </c>
      <c r="AP793" s="148">
        <f>((AP333)+(AP$353*'ROR-Model'!$N$4))*'Control Panel'!$F$22*AP$1</f>
        <v>0</v>
      </c>
      <c r="AQ793" s="148">
        <f>((AQ333)+(AQ$353*'ROR-Model'!$N$4))*'Control Panel'!$F$22*AQ$1</f>
        <v>0</v>
      </c>
      <c r="AR793" s="148">
        <f>((AR333)+(AR$353*'ROR-Model'!$N$4))*'Control Panel'!$F$22*AR$1</f>
        <v>0</v>
      </c>
      <c r="AS793" s="148">
        <f>((AS333)+(AS$353*'ROR-Model'!$N$4))*'Control Panel'!$F$22*AS$1</f>
        <v>0</v>
      </c>
      <c r="AT793" s="148">
        <f>((AT333)+(AT$353*'ROR-Model'!$N$4))*'Control Panel'!$F$22*AT$1</f>
        <v>0</v>
      </c>
      <c r="AU793" s="148">
        <f>((AU333)+(AU$353*'ROR-Model'!$N$4))*'Control Panel'!$F$22*AU$1</f>
        <v>0</v>
      </c>
      <c r="AV793" s="148">
        <f>((AV333)+(AV$353*'ROR-Model'!$N$4))*'Control Panel'!$F$22*AV$1</f>
        <v>0</v>
      </c>
      <c r="AW793" s="148">
        <f>((AW333)+(AW$353*'ROR-Model'!$N$4))*'Control Panel'!$F$22*AW$1</f>
        <v>0</v>
      </c>
      <c r="AX793" s="148">
        <f>((AX333)+(AX$353*'ROR-Model'!$N$4))*'Control Panel'!$F$22*AX$1</f>
        <v>0</v>
      </c>
      <c r="AY793" s="148">
        <f>((AY333)+(AY$353*'ROR-Model'!$N$4))*'Control Panel'!$F$22*AY$1</f>
        <v>0</v>
      </c>
      <c r="AZ793" s="148">
        <f>((AZ333)+(AZ$353*'ROR-Model'!$N$4))*'Control Panel'!$F$22*AZ$1</f>
        <v>0</v>
      </c>
      <c r="BA793" s="148">
        <f>((BA333)+(BA$353*'ROR-Model'!$N$4))*'Control Panel'!$F$22*BA$1</f>
        <v>0</v>
      </c>
      <c r="BB793" s="148">
        <f>((BB333)+(BB$353*'ROR-Model'!$N$4))*'Control Panel'!$F$22*BB$1</f>
        <v>0</v>
      </c>
      <c r="BC793" s="148">
        <f>((BC333)+(BC$353*'ROR-Model'!$N$4))*'Control Panel'!$F$22*BC$1</f>
        <v>0</v>
      </c>
      <c r="BD793" s="148">
        <f>((BD333)+(BD$353*'ROR-Model'!$N$4))*'Control Panel'!$F$22*BD$1</f>
        <v>0</v>
      </c>
      <c r="BE793" s="148">
        <f>SUM(F793:BD793)</f>
        <v>0</v>
      </c>
      <c r="BF793" s="128"/>
      <c r="BG793" s="148">
        <f>SUM(BE793:BE793)</f>
        <v>0</v>
      </c>
      <c r="BH793" s="148">
        <f>+BG793-'ROR-Model'!G794</f>
        <v>0</v>
      </c>
    </row>
    <row r="794" spans="1:60">
      <c r="A794" s="150"/>
      <c r="B794" s="115"/>
      <c r="C794" s="115" t="s">
        <v>281</v>
      </c>
      <c r="D794" s="115"/>
      <c r="E794" s="146">
        <f>E11*SUM(E792:E793)</f>
        <v>0</v>
      </c>
      <c r="F794" s="146">
        <f>SUM(F792:F793)</f>
        <v>0</v>
      </c>
      <c r="G794" s="146">
        <f>SUM(G792:G793)</f>
        <v>196397.9800000001</v>
      </c>
      <c r="H794" s="146">
        <f>SUM(H792:H793)</f>
        <v>0</v>
      </c>
      <c r="I794" s="146">
        <f>I11*SUM(I792:I793)</f>
        <v>0</v>
      </c>
      <c r="J794" s="146">
        <f>SUM(J792:J793)</f>
        <v>0</v>
      </c>
      <c r="K794" s="146">
        <f t="shared" ref="K794:T794" si="1324">SUM(K792:K793)</f>
        <v>0</v>
      </c>
      <c r="L794" s="146">
        <f t="shared" si="1324"/>
        <v>0</v>
      </c>
      <c r="M794" s="146">
        <f t="shared" si="1324"/>
        <v>0</v>
      </c>
      <c r="N794" s="146">
        <f t="shared" si="1324"/>
        <v>-764578.48</v>
      </c>
      <c r="O794" s="146">
        <f t="shared" si="1324"/>
        <v>0</v>
      </c>
      <c r="P794" s="146">
        <f t="shared" si="1324"/>
        <v>0</v>
      </c>
      <c r="Q794" s="146">
        <f t="shared" si="1324"/>
        <v>0</v>
      </c>
      <c r="R794" s="146">
        <f t="shared" si="1324"/>
        <v>0</v>
      </c>
      <c r="S794" s="146">
        <f t="shared" si="1324"/>
        <v>0</v>
      </c>
      <c r="T794" s="291">
        <f t="shared" si="1324"/>
        <v>0</v>
      </c>
      <c r="U794" s="291">
        <f t="shared" ref="U794" si="1325">SUM(U792:U793)</f>
        <v>0</v>
      </c>
      <c r="V794" s="291">
        <f>V11*SUM(V792:V793)</f>
        <v>0</v>
      </c>
      <c r="W794" s="291">
        <f>W11*SUM(W792:W793)</f>
        <v>0</v>
      </c>
      <c r="X794" s="291">
        <f>X11*SUM(X792:X793)</f>
        <v>0</v>
      </c>
      <c r="Y794" s="929">
        <f t="shared" ref="Y794:AN794" si="1326">SUM(Y792:Y793)</f>
        <v>0</v>
      </c>
      <c r="Z794" s="929">
        <f t="shared" si="1326"/>
        <v>0</v>
      </c>
      <c r="AA794" s="929">
        <f t="shared" si="1326"/>
        <v>0</v>
      </c>
      <c r="AB794" s="929">
        <f t="shared" si="1326"/>
        <v>0</v>
      </c>
      <c r="AC794" s="929">
        <f t="shared" si="1326"/>
        <v>0</v>
      </c>
      <c r="AD794" s="929">
        <f t="shared" si="1326"/>
        <v>0</v>
      </c>
      <c r="AE794" s="929">
        <f t="shared" si="1326"/>
        <v>0</v>
      </c>
      <c r="AF794" s="929">
        <f t="shared" si="1326"/>
        <v>0</v>
      </c>
      <c r="AG794" s="929">
        <f t="shared" si="1326"/>
        <v>0</v>
      </c>
      <c r="AH794" s="929">
        <f t="shared" si="1326"/>
        <v>0</v>
      </c>
      <c r="AI794" s="929">
        <f t="shared" si="1326"/>
        <v>0</v>
      </c>
      <c r="AJ794" s="929">
        <f t="shared" si="1326"/>
        <v>0</v>
      </c>
      <c r="AK794" s="929">
        <f t="shared" si="1326"/>
        <v>0</v>
      </c>
      <c r="AL794" s="929">
        <f t="shared" si="1326"/>
        <v>0</v>
      </c>
      <c r="AM794" s="929">
        <f t="shared" si="1326"/>
        <v>0</v>
      </c>
      <c r="AN794" s="929">
        <f t="shared" si="1326"/>
        <v>0</v>
      </c>
      <c r="AO794" s="929">
        <f t="shared" ref="AO794:AR794" si="1327">SUM(AO792:AO793)</f>
        <v>0</v>
      </c>
      <c r="AP794" s="929">
        <f t="shared" si="1327"/>
        <v>0</v>
      </c>
      <c r="AQ794" s="929">
        <f t="shared" si="1327"/>
        <v>0</v>
      </c>
      <c r="AR794" s="929">
        <f t="shared" si="1327"/>
        <v>0</v>
      </c>
      <c r="AS794" s="929">
        <f t="shared" ref="AS794:AW794" si="1328">SUM(AS792:AS793)</f>
        <v>0</v>
      </c>
      <c r="AT794" s="929">
        <f t="shared" si="1328"/>
        <v>0</v>
      </c>
      <c r="AU794" s="929">
        <f t="shared" si="1328"/>
        <v>0</v>
      </c>
      <c r="AV794" s="929">
        <f t="shared" si="1328"/>
        <v>0</v>
      </c>
      <c r="AW794" s="929">
        <f t="shared" si="1328"/>
        <v>0</v>
      </c>
      <c r="AX794" s="929">
        <f t="shared" ref="AX794:BA794" si="1329">SUM(AX792:AX793)</f>
        <v>0</v>
      </c>
      <c r="AY794" s="929">
        <f t="shared" si="1329"/>
        <v>0</v>
      </c>
      <c r="AZ794" s="929">
        <f t="shared" si="1329"/>
        <v>0</v>
      </c>
      <c r="BA794" s="929">
        <f t="shared" si="1329"/>
        <v>0</v>
      </c>
      <c r="BB794" s="929">
        <f t="shared" ref="BB794:BC794" si="1330">SUM(BB792:BB793)</f>
        <v>0</v>
      </c>
      <c r="BC794" s="929">
        <f t="shared" si="1330"/>
        <v>0</v>
      </c>
      <c r="BD794" s="929">
        <f t="shared" ref="BD794" si="1331">SUM(BD792:BD793)</f>
        <v>0</v>
      </c>
      <c r="BE794" s="291">
        <f>SUM(BE792:BE793)</f>
        <v>-568180.49999999988</v>
      </c>
      <c r="BF794" s="146"/>
      <c r="BG794" s="291">
        <f>SUM(BG792:BG793)</f>
        <v>-568180.49999999988</v>
      </c>
      <c r="BH794" s="291">
        <f>+BG794-'ROR-Model'!G795</f>
        <v>0</v>
      </c>
    </row>
    <row r="795" spans="1:60">
      <c r="A795" s="150"/>
      <c r="B795" s="115"/>
      <c r="C795" s="115"/>
      <c r="D795" s="115"/>
      <c r="E795" s="128"/>
      <c r="F795" s="128"/>
      <c r="G795" s="128"/>
      <c r="H795" s="128"/>
      <c r="I795" s="128"/>
      <c r="J795" s="128"/>
      <c r="K795" s="128"/>
      <c r="L795" s="128"/>
      <c r="M795" s="128"/>
      <c r="N795" s="128"/>
      <c r="O795" s="128"/>
      <c r="P795" s="128"/>
      <c r="Q795" s="128"/>
      <c r="R795" s="128"/>
      <c r="S795" s="128"/>
      <c r="T795" s="148"/>
      <c r="U795" s="148"/>
      <c r="V795" s="148"/>
      <c r="W795" s="148"/>
      <c r="X795" s="148"/>
      <c r="Y795" s="148"/>
      <c r="Z795" s="148"/>
      <c r="AA795" s="148"/>
      <c r="AB795" s="148"/>
      <c r="AC795" s="148"/>
      <c r="AD795" s="148"/>
      <c r="AE795" s="148"/>
      <c r="AF795" s="148"/>
      <c r="AG795" s="148"/>
      <c r="AH795" s="148"/>
      <c r="AI795" s="148"/>
      <c r="AJ795" s="148"/>
      <c r="AK795" s="148"/>
      <c r="AL795" s="148"/>
      <c r="AM795" s="148"/>
      <c r="AN795" s="148"/>
      <c r="AO795" s="148"/>
      <c r="AP795" s="148"/>
      <c r="AQ795" s="148"/>
      <c r="AR795" s="148"/>
      <c r="AS795" s="148"/>
      <c r="AT795" s="148"/>
      <c r="AU795" s="148"/>
      <c r="AV795" s="148"/>
      <c r="AW795" s="148"/>
      <c r="AX795" s="148"/>
      <c r="AY795" s="148"/>
      <c r="AZ795" s="148"/>
      <c r="BA795" s="148"/>
      <c r="BB795" s="148"/>
      <c r="BC795" s="148"/>
      <c r="BD795" s="148"/>
      <c r="BE795" s="148"/>
      <c r="BF795" s="128"/>
      <c r="BG795" s="148"/>
      <c r="BH795" s="148">
        <f>+BG795-'ROR-Model'!G796</f>
        <v>0</v>
      </c>
    </row>
    <row r="796" spans="1:60">
      <c r="A796" s="150">
        <v>905</v>
      </c>
      <c r="B796" s="115" t="s">
        <v>573</v>
      </c>
      <c r="C796" s="115"/>
      <c r="D796" s="115"/>
      <c r="E796" s="553"/>
      <c r="F796" s="128"/>
      <c r="G796" s="128"/>
      <c r="H796" s="128"/>
      <c r="I796" s="128"/>
      <c r="J796" s="128"/>
      <c r="K796" s="128"/>
      <c r="L796" s="128"/>
      <c r="M796" s="128"/>
      <c r="N796" s="128"/>
      <c r="O796" s="128"/>
      <c r="P796" s="128"/>
      <c r="Q796" s="128"/>
      <c r="R796" s="128"/>
      <c r="S796" s="128"/>
      <c r="T796" s="148"/>
      <c r="U796" s="148"/>
      <c r="V796" s="148"/>
      <c r="W796" s="148"/>
      <c r="X796" s="148"/>
      <c r="Y796" s="148"/>
      <c r="Z796" s="148"/>
      <c r="AA796" s="148"/>
      <c r="AB796" s="148"/>
      <c r="AC796" s="148"/>
      <c r="AD796" s="148"/>
      <c r="AE796" s="148"/>
      <c r="AF796" s="148"/>
      <c r="AG796" s="148"/>
      <c r="AH796" s="148"/>
      <c r="AI796" s="148"/>
      <c r="AJ796" s="148"/>
      <c r="AK796" s="148"/>
      <c r="AL796" s="148"/>
      <c r="AM796" s="148"/>
      <c r="AN796" s="148"/>
      <c r="AO796" s="148"/>
      <c r="AP796" s="148"/>
      <c r="AQ796" s="148"/>
      <c r="AR796" s="148"/>
      <c r="AS796" s="148"/>
      <c r="AT796" s="148"/>
      <c r="AU796" s="148"/>
      <c r="AV796" s="148"/>
      <c r="AW796" s="148"/>
      <c r="AX796" s="148"/>
      <c r="AY796" s="148"/>
      <c r="AZ796" s="148"/>
      <c r="BA796" s="148"/>
      <c r="BB796" s="148"/>
      <c r="BC796" s="148"/>
      <c r="BD796" s="148"/>
      <c r="BE796" s="148"/>
      <c r="BF796" s="128"/>
      <c r="BG796" s="148"/>
      <c r="BH796" s="148">
        <f>+BG796-'ROR-Model'!G797</f>
        <v>0</v>
      </c>
    </row>
    <row r="797" spans="1:60">
      <c r="A797" s="552"/>
      <c r="B797" s="115"/>
      <c r="C797" s="115" t="s">
        <v>15</v>
      </c>
      <c r="D797" s="115"/>
      <c r="E797" s="553"/>
      <c r="F797" s="128"/>
      <c r="G797" s="128">
        <f>$G$1*EXPENSES!K289</f>
        <v>0</v>
      </c>
      <c r="H797" s="128"/>
      <c r="I797" s="128"/>
      <c r="J797" s="128"/>
      <c r="K797" s="128"/>
      <c r="L797" s="128"/>
      <c r="M797" s="128"/>
      <c r="N797" s="128"/>
      <c r="O797" s="128"/>
      <c r="P797" s="128"/>
      <c r="Q797" s="128"/>
      <c r="R797" s="128"/>
      <c r="S797" s="128"/>
      <c r="T797" s="148"/>
      <c r="U797" s="148"/>
      <c r="V797" s="148"/>
      <c r="W797" s="148"/>
      <c r="X797" s="148"/>
      <c r="Y797" s="148">
        <f>'2nd Quarter Inflation Factors'!H161*$Y$1</f>
        <v>0</v>
      </c>
      <c r="Z797" s="148">
        <f>'Optional Adjustment 1'!G797*$Z$1</f>
        <v>0</v>
      </c>
      <c r="AA797" s="148">
        <f>'Optional Adjustment 2'!G797*$AA$1</f>
        <v>0</v>
      </c>
      <c r="AB797" s="148">
        <f>'Optional Adjustment 3'!G797*$AB$1</f>
        <v>0</v>
      </c>
      <c r="AC797" s="148">
        <f>'Optional Adjustment 4'!G797*$AC$1</f>
        <v>0</v>
      </c>
      <c r="AD797" s="148">
        <f>'Optional Adjustment 5'!G797*$AD$1</f>
        <v>0</v>
      </c>
      <c r="AE797" s="148">
        <f>'Optional Adjustment 6'!G797*$AE$1</f>
        <v>0</v>
      </c>
      <c r="AF797" s="148">
        <f>'Optional Adjustment 7'!G797*$AF$1</f>
        <v>0</v>
      </c>
      <c r="AG797" s="148">
        <f>'Optional Adjustment 8'!G797*$AG$1</f>
        <v>0</v>
      </c>
      <c r="AH797" s="148">
        <f>'Optional Adjustment 9'!G797*$AH$1</f>
        <v>0</v>
      </c>
      <c r="AI797" s="148">
        <f>'Optional Adjustment 10'!G797*$AI$1</f>
        <v>0</v>
      </c>
      <c r="AJ797" s="148">
        <f>'Optional Adjustment 11'!G797*$AJ$1</f>
        <v>0</v>
      </c>
      <c r="AK797" s="148">
        <f>'Optional Adjustment 12'!G797*$AK$1</f>
        <v>0</v>
      </c>
      <c r="AL797" s="148">
        <f>'Optional Adjustment 13'!G797*$AL$1</f>
        <v>0</v>
      </c>
      <c r="AM797" s="148">
        <f>'Optional Adjustment 14'!G797*$AM$1</f>
        <v>0</v>
      </c>
      <c r="AN797" s="148">
        <f>'Optional Adjustment 15'!G797*$AN$1</f>
        <v>0</v>
      </c>
      <c r="AO797" s="148">
        <f>'Optional Adjustment 16'!G797*$AO$1</f>
        <v>0</v>
      </c>
      <c r="AP797" s="148">
        <f>'Optional Adjustment 17'!G797*$AP$1</f>
        <v>0</v>
      </c>
      <c r="AQ797" s="148">
        <f>'Optional Adjustment 18'!G797*$AQ$1</f>
        <v>0</v>
      </c>
      <c r="AR797" s="148">
        <f>'Optional Adjustment 19'!G797*$AR$1</f>
        <v>0</v>
      </c>
      <c r="AS797" s="148">
        <f>'Optional Adjustment 20'!G797*$AS$1</f>
        <v>0</v>
      </c>
      <c r="AT797" s="148">
        <f>'Optional Adjustment 21'!G797*$AT$1</f>
        <v>0</v>
      </c>
      <c r="AU797" s="148">
        <f>'Optional Adjustment 22'!G797*$AU$1</f>
        <v>0</v>
      </c>
      <c r="AV797" s="148">
        <f>'Optional Adjustment 23'!G797*$AV$1</f>
        <v>0</v>
      </c>
      <c r="AW797" s="148">
        <f>'Optional Adjustment 24'!G797*$AW$1</f>
        <v>0</v>
      </c>
      <c r="AX797" s="148">
        <f>'Optional Adjustment 25'!G797*$AX$1</f>
        <v>0</v>
      </c>
      <c r="AY797" s="148">
        <f>'Optional Adjustment 26'!G797*$AY$1</f>
        <v>0</v>
      </c>
      <c r="AZ797" s="148">
        <f>'Optional Adjustment 27'!G797*$AZ$1</f>
        <v>0</v>
      </c>
      <c r="BA797" s="148">
        <f>'Optional Adjustment 28'!G797*$BA$1</f>
        <v>0</v>
      </c>
      <c r="BB797" s="148">
        <f>'Optional Adjustment 29'!G797*$BB$1</f>
        <v>0</v>
      </c>
      <c r="BC797" s="148">
        <f>'Optional Adjustment 30'!G797*$BC$1</f>
        <v>0</v>
      </c>
      <c r="BD797" s="148">
        <f>'Optional Adjustment 31'!G797*$BD$1</f>
        <v>0</v>
      </c>
      <c r="BE797" s="148">
        <f>SUM(F797:BD797)</f>
        <v>0</v>
      </c>
      <c r="BF797" s="128"/>
      <c r="BG797" s="148">
        <f>SUM(BE797:BE797)</f>
        <v>0</v>
      </c>
      <c r="BH797" s="148">
        <f>+BG797-'ROR-Model'!G798</f>
        <v>0</v>
      </c>
    </row>
    <row r="798" spans="1:60">
      <c r="A798" s="552"/>
      <c r="B798" s="115"/>
      <c r="C798" s="115" t="s">
        <v>33</v>
      </c>
      <c r="D798" s="115"/>
      <c r="E798" s="553"/>
      <c r="F798" s="128"/>
      <c r="G798" s="128">
        <f>$G$1*EXPENSES!K290</f>
        <v>0</v>
      </c>
      <c r="H798" s="128"/>
      <c r="I798" s="128"/>
      <c r="J798" s="128"/>
      <c r="K798" s="128"/>
      <c r="L798" s="128"/>
      <c r="M798" s="128"/>
      <c r="N798" s="128"/>
      <c r="O798" s="128"/>
      <c r="P798" s="128"/>
      <c r="Q798" s="128"/>
      <c r="R798" s="128"/>
      <c r="S798" s="128"/>
      <c r="T798" s="148"/>
      <c r="U798" s="148"/>
      <c r="V798" s="148"/>
      <c r="W798" s="148"/>
      <c r="X798" s="148"/>
      <c r="Y798" s="148">
        <f>'2nd Quarter Inflation Factors'!H162*$Y$1</f>
        <v>0</v>
      </c>
      <c r="Z798" s="148">
        <f>'Optional Adjustment 1'!G798*$Z$1</f>
        <v>0</v>
      </c>
      <c r="AA798" s="148">
        <f>'Optional Adjustment 2'!G798*$AA$1</f>
        <v>0</v>
      </c>
      <c r="AB798" s="148">
        <f>'Optional Adjustment 3'!G798*$AB$1</f>
        <v>0</v>
      </c>
      <c r="AC798" s="148">
        <f>'Optional Adjustment 4'!G798*$AC$1</f>
        <v>0</v>
      </c>
      <c r="AD798" s="148">
        <f>'Optional Adjustment 5'!G798*$AD$1</f>
        <v>0</v>
      </c>
      <c r="AE798" s="148">
        <f>'Optional Adjustment 6'!G798*$AE$1</f>
        <v>0</v>
      </c>
      <c r="AF798" s="148">
        <f>'Optional Adjustment 7'!G798*$AF$1</f>
        <v>0</v>
      </c>
      <c r="AG798" s="148">
        <f>'Optional Adjustment 8'!G798*$AG$1</f>
        <v>0</v>
      </c>
      <c r="AH798" s="148">
        <f>'Optional Adjustment 9'!G798*$AH$1</f>
        <v>0</v>
      </c>
      <c r="AI798" s="148">
        <f>'Optional Adjustment 10'!G798*$AI$1</f>
        <v>0</v>
      </c>
      <c r="AJ798" s="148">
        <f>'Optional Adjustment 11'!G798*$AJ$1</f>
        <v>0</v>
      </c>
      <c r="AK798" s="148">
        <f>'Optional Adjustment 12'!G798*$AK$1</f>
        <v>0</v>
      </c>
      <c r="AL798" s="148">
        <f>'Optional Adjustment 13'!G798*$AL$1</f>
        <v>0</v>
      </c>
      <c r="AM798" s="148">
        <f>'Optional Adjustment 14'!G798*$AM$1</f>
        <v>0</v>
      </c>
      <c r="AN798" s="148">
        <f>'Optional Adjustment 15'!G798*$AN$1</f>
        <v>0</v>
      </c>
      <c r="AO798" s="148">
        <f>'Optional Adjustment 16'!G798*$AO$1</f>
        <v>0</v>
      </c>
      <c r="AP798" s="148">
        <f>'Optional Adjustment 17'!G798*$AP$1</f>
        <v>0</v>
      </c>
      <c r="AQ798" s="148">
        <f>'Optional Adjustment 18'!G798*$AQ$1</f>
        <v>0</v>
      </c>
      <c r="AR798" s="148">
        <f>'Optional Adjustment 19'!G798*$AR$1</f>
        <v>0</v>
      </c>
      <c r="AS798" s="148">
        <f>'Optional Adjustment 20'!G798*$AS$1</f>
        <v>0</v>
      </c>
      <c r="AT798" s="148">
        <f>'Optional Adjustment 21'!G798*$AT$1</f>
        <v>0</v>
      </c>
      <c r="AU798" s="148">
        <f>'Optional Adjustment 22'!G798*$AU$1</f>
        <v>0</v>
      </c>
      <c r="AV798" s="148">
        <f>'Optional Adjustment 23'!G798*$AV$1</f>
        <v>0</v>
      </c>
      <c r="AW798" s="148">
        <f>'Optional Adjustment 24'!G798*$AW$1</f>
        <v>0</v>
      </c>
      <c r="AX798" s="148">
        <f>'Optional Adjustment 25'!G798*$AX$1</f>
        <v>0</v>
      </c>
      <c r="AY798" s="148">
        <f>'Optional Adjustment 26'!G798*$AY$1</f>
        <v>0</v>
      </c>
      <c r="AZ798" s="148">
        <f>'Optional Adjustment 27'!G798*$AZ$1</f>
        <v>0</v>
      </c>
      <c r="BA798" s="148">
        <f>'Optional Adjustment 28'!G798*$BA$1</f>
        <v>0</v>
      </c>
      <c r="BB798" s="148">
        <f>'Optional Adjustment 29'!G798*$BB$1</f>
        <v>0</v>
      </c>
      <c r="BC798" s="148">
        <f>'Optional Adjustment 30'!G798*$BC$1</f>
        <v>0</v>
      </c>
      <c r="BD798" s="148">
        <f>'Optional Adjustment 31'!G798*$BD$1</f>
        <v>0</v>
      </c>
      <c r="BE798" s="148">
        <f>SUM(F798:BD798)</f>
        <v>0</v>
      </c>
      <c r="BF798" s="128"/>
      <c r="BG798" s="148">
        <f>SUM(BE798:BE798)</f>
        <v>0</v>
      </c>
      <c r="BH798" s="148">
        <f>+BG798-'ROR-Model'!G799</f>
        <v>0</v>
      </c>
    </row>
    <row r="799" spans="1:60">
      <c r="A799" s="552"/>
      <c r="B799" s="115"/>
      <c r="C799" s="115" t="s">
        <v>281</v>
      </c>
      <c r="D799" s="115"/>
      <c r="E799" s="553"/>
      <c r="F799" s="146">
        <f>SUM(F797:F798)</f>
        <v>0</v>
      </c>
      <c r="G799" s="146">
        <f>SUM(G797:G798)</f>
        <v>0</v>
      </c>
      <c r="H799" s="146">
        <f>SUM(H797:H798)</f>
        <v>0</v>
      </c>
      <c r="I799" s="146">
        <f>I1*SUM(I797:I798)</f>
        <v>0</v>
      </c>
      <c r="J799" s="146">
        <f>SUM(J797:J798)</f>
        <v>0</v>
      </c>
      <c r="K799" s="146">
        <f t="shared" ref="K799:S799" si="1332">SUM(K797:K798)</f>
        <v>0</v>
      </c>
      <c r="L799" s="146">
        <f t="shared" si="1332"/>
        <v>0</v>
      </c>
      <c r="M799" s="146">
        <f t="shared" si="1332"/>
        <v>0</v>
      </c>
      <c r="N799" s="146">
        <f t="shared" si="1332"/>
        <v>0</v>
      </c>
      <c r="O799" s="146">
        <f t="shared" si="1332"/>
        <v>0</v>
      </c>
      <c r="P799" s="146">
        <f t="shared" si="1332"/>
        <v>0</v>
      </c>
      <c r="Q799" s="146">
        <f t="shared" si="1332"/>
        <v>0</v>
      </c>
      <c r="R799" s="146">
        <f t="shared" si="1332"/>
        <v>0</v>
      </c>
      <c r="S799" s="146">
        <f t="shared" si="1332"/>
        <v>0</v>
      </c>
      <c r="T799" s="291">
        <f>SUM(T797:T798)</f>
        <v>0</v>
      </c>
      <c r="U799" s="291">
        <f>SUM(U797:U798)</f>
        <v>0</v>
      </c>
      <c r="V799" s="291">
        <f>V1*SUM(V797:V798)</f>
        <v>0</v>
      </c>
      <c r="W799" s="291">
        <f>W1*SUM(W797:W798)</f>
        <v>0</v>
      </c>
      <c r="X799" s="291">
        <f>X1*SUM(X797:X798)</f>
        <v>0</v>
      </c>
      <c r="Y799" s="929">
        <f t="shared" ref="Y799:AN799" si="1333">SUM(Y797:Y798)</f>
        <v>0</v>
      </c>
      <c r="Z799" s="929">
        <f t="shared" si="1333"/>
        <v>0</v>
      </c>
      <c r="AA799" s="929">
        <f t="shared" si="1333"/>
        <v>0</v>
      </c>
      <c r="AB799" s="929">
        <f t="shared" si="1333"/>
        <v>0</v>
      </c>
      <c r="AC799" s="929">
        <f t="shared" si="1333"/>
        <v>0</v>
      </c>
      <c r="AD799" s="929">
        <f t="shared" si="1333"/>
        <v>0</v>
      </c>
      <c r="AE799" s="929">
        <f t="shared" si="1333"/>
        <v>0</v>
      </c>
      <c r="AF799" s="929">
        <f t="shared" si="1333"/>
        <v>0</v>
      </c>
      <c r="AG799" s="929">
        <f t="shared" si="1333"/>
        <v>0</v>
      </c>
      <c r="AH799" s="929">
        <f t="shared" si="1333"/>
        <v>0</v>
      </c>
      <c r="AI799" s="929">
        <f t="shared" si="1333"/>
        <v>0</v>
      </c>
      <c r="AJ799" s="929">
        <f t="shared" si="1333"/>
        <v>0</v>
      </c>
      <c r="AK799" s="929">
        <f t="shared" si="1333"/>
        <v>0</v>
      </c>
      <c r="AL799" s="929">
        <f t="shared" si="1333"/>
        <v>0</v>
      </c>
      <c r="AM799" s="929">
        <f t="shared" si="1333"/>
        <v>0</v>
      </c>
      <c r="AN799" s="929">
        <f t="shared" si="1333"/>
        <v>0</v>
      </c>
      <c r="AO799" s="929">
        <f t="shared" ref="AO799:AR799" si="1334">SUM(AO797:AO798)</f>
        <v>0</v>
      </c>
      <c r="AP799" s="929">
        <f t="shared" si="1334"/>
        <v>0</v>
      </c>
      <c r="AQ799" s="929">
        <f t="shared" si="1334"/>
        <v>0</v>
      </c>
      <c r="AR799" s="929">
        <f t="shared" si="1334"/>
        <v>0</v>
      </c>
      <c r="AS799" s="929">
        <f t="shared" ref="AS799:AW799" si="1335">SUM(AS797:AS798)</f>
        <v>0</v>
      </c>
      <c r="AT799" s="929">
        <f t="shared" si="1335"/>
        <v>0</v>
      </c>
      <c r="AU799" s="929">
        <f t="shared" si="1335"/>
        <v>0</v>
      </c>
      <c r="AV799" s="929">
        <f t="shared" si="1335"/>
        <v>0</v>
      </c>
      <c r="AW799" s="929">
        <f t="shared" si="1335"/>
        <v>0</v>
      </c>
      <c r="AX799" s="929">
        <f t="shared" ref="AX799:BA799" si="1336">SUM(AX797:AX798)</f>
        <v>0</v>
      </c>
      <c r="AY799" s="929">
        <f t="shared" si="1336"/>
        <v>0</v>
      </c>
      <c r="AZ799" s="929">
        <f t="shared" si="1336"/>
        <v>0</v>
      </c>
      <c r="BA799" s="929">
        <f t="shared" si="1336"/>
        <v>0</v>
      </c>
      <c r="BB799" s="929">
        <f t="shared" ref="BB799:BC799" si="1337">SUM(BB797:BB798)</f>
        <v>0</v>
      </c>
      <c r="BC799" s="929">
        <f t="shared" si="1337"/>
        <v>0</v>
      </c>
      <c r="BD799" s="929">
        <f t="shared" ref="BD799" si="1338">SUM(BD797:BD798)</f>
        <v>0</v>
      </c>
      <c r="BE799" s="291">
        <f>SUM(BE797:BE798)</f>
        <v>0</v>
      </c>
      <c r="BF799" s="146"/>
      <c r="BG799" s="291">
        <f>SUM(BG797:BG798)</f>
        <v>0</v>
      </c>
      <c r="BH799" s="291">
        <f>+BG799-'ROR-Model'!G800</f>
        <v>0</v>
      </c>
    </row>
    <row r="800" spans="1:60" ht="13.5" thickBot="1">
      <c r="A800" s="552"/>
      <c r="B800" s="115"/>
      <c r="C800" s="115"/>
      <c r="D800" s="115"/>
      <c r="E800" s="553"/>
      <c r="F800" s="285"/>
      <c r="G800" s="285"/>
      <c r="H800" s="285"/>
      <c r="I800" s="285"/>
      <c r="J800" s="285"/>
      <c r="K800" s="285"/>
      <c r="L800" s="285"/>
      <c r="M800" s="285"/>
      <c r="N800" s="285"/>
      <c r="O800" s="285"/>
      <c r="P800" s="285"/>
      <c r="Q800" s="285"/>
      <c r="R800" s="285"/>
      <c r="S800" s="285"/>
      <c r="T800" s="292"/>
      <c r="U800" s="292"/>
      <c r="V800" s="292"/>
      <c r="W800" s="292"/>
      <c r="X800" s="292"/>
      <c r="Y800" s="292"/>
      <c r="Z800" s="292"/>
      <c r="AA800" s="292"/>
      <c r="AB800" s="292"/>
      <c r="AC800" s="292"/>
      <c r="AD800" s="292"/>
      <c r="AE800" s="292"/>
      <c r="AF800" s="292"/>
      <c r="AG800" s="292"/>
      <c r="AH800" s="292"/>
      <c r="AI800" s="292"/>
      <c r="AJ800" s="292"/>
      <c r="AK800" s="292"/>
      <c r="AL800" s="292"/>
      <c r="AM800" s="292"/>
      <c r="AN800" s="292"/>
      <c r="AO800" s="292"/>
      <c r="AP800" s="292"/>
      <c r="AQ800" s="292"/>
      <c r="AR800" s="292"/>
      <c r="AS800" s="292"/>
      <c r="AT800" s="292"/>
      <c r="AU800" s="292"/>
      <c r="AV800" s="292"/>
      <c r="AW800" s="292"/>
      <c r="AX800" s="292"/>
      <c r="AY800" s="292"/>
      <c r="AZ800" s="292"/>
      <c r="BA800" s="292"/>
      <c r="BB800" s="292"/>
      <c r="BC800" s="292"/>
      <c r="BD800" s="292"/>
      <c r="BE800" s="292"/>
      <c r="BF800" s="285"/>
      <c r="BG800" s="292"/>
      <c r="BH800" s="292">
        <f>+BG800-'ROR-Model'!G801</f>
        <v>0</v>
      </c>
    </row>
    <row r="801" spans="1:60" ht="13.5" thickTop="1">
      <c r="A801" s="64" t="s">
        <v>1228</v>
      </c>
      <c r="B801" s="115"/>
      <c r="C801" s="115"/>
      <c r="D801" s="115"/>
      <c r="E801" s="553"/>
      <c r="F801" s="128"/>
      <c r="G801" s="128"/>
      <c r="H801" s="128"/>
      <c r="I801" s="128"/>
      <c r="J801" s="128"/>
      <c r="K801" s="128"/>
      <c r="L801" s="128"/>
      <c r="M801" s="128"/>
      <c r="N801" s="128"/>
      <c r="O801" s="128"/>
      <c r="P801" s="128"/>
      <c r="Q801" s="128"/>
      <c r="R801" s="128"/>
      <c r="S801" s="128"/>
      <c r="T801" s="148"/>
      <c r="U801" s="148"/>
      <c r="V801" s="148"/>
      <c r="W801" s="148"/>
      <c r="X801" s="148"/>
      <c r="Y801" s="148"/>
      <c r="Z801" s="148"/>
      <c r="AA801" s="148"/>
      <c r="AB801" s="148"/>
      <c r="AC801" s="148"/>
      <c r="AD801" s="148"/>
      <c r="AE801" s="148"/>
      <c r="AF801" s="148"/>
      <c r="AG801" s="148"/>
      <c r="AH801" s="148"/>
      <c r="AI801" s="148"/>
      <c r="AJ801" s="148"/>
      <c r="AK801" s="148"/>
      <c r="AL801" s="148"/>
      <c r="AM801" s="148"/>
      <c r="AN801" s="148"/>
      <c r="AO801" s="148"/>
      <c r="AP801" s="148"/>
      <c r="AQ801" s="148"/>
      <c r="AR801" s="148"/>
      <c r="AS801" s="148"/>
      <c r="AT801" s="148"/>
      <c r="AU801" s="148"/>
      <c r="AV801" s="148"/>
      <c r="AW801" s="148"/>
      <c r="AX801" s="148"/>
      <c r="AY801" s="148"/>
      <c r="AZ801" s="148"/>
      <c r="BA801" s="148"/>
      <c r="BB801" s="148"/>
      <c r="BC801" s="148"/>
      <c r="BD801" s="148"/>
      <c r="BE801" s="148"/>
      <c r="BF801" s="128"/>
      <c r="BG801" s="148"/>
      <c r="BH801" s="148">
        <f>+BG801-'ROR-Model'!G802</f>
        <v>0</v>
      </c>
    </row>
    <row r="802" spans="1:60">
      <c r="A802" s="552"/>
      <c r="B802" s="115" t="s">
        <v>1229</v>
      </c>
      <c r="C802" s="115"/>
      <c r="D802" s="115"/>
      <c r="E802" s="553"/>
      <c r="F802" s="128">
        <f t="shared" ref="F802:N802" si="1339">F757+F762+F767+F772+F777+F782+F797+F792+F787</f>
        <v>0</v>
      </c>
      <c r="G802" s="128">
        <f t="shared" ref="G802" si="1340">G757+G762+G767+G772+G777+G782+G797+G792+G787</f>
        <v>1161925.9536462461</v>
      </c>
      <c r="H802" s="128">
        <f t="shared" ref="H802" si="1341">H757+H762+H767+H772+H777+H782+H797+H792+H787</f>
        <v>0</v>
      </c>
      <c r="I802" s="128">
        <f t="shared" si="1339"/>
        <v>0</v>
      </c>
      <c r="J802" s="128">
        <f t="shared" si="1339"/>
        <v>0</v>
      </c>
      <c r="K802" s="128">
        <f t="shared" si="1339"/>
        <v>0</v>
      </c>
      <c r="L802" s="128">
        <f t="shared" si="1339"/>
        <v>0</v>
      </c>
      <c r="M802" s="128">
        <f t="shared" si="1339"/>
        <v>0</v>
      </c>
      <c r="N802" s="128">
        <f t="shared" si="1339"/>
        <v>-676187.59140146873</v>
      </c>
      <c r="O802" s="128">
        <f t="shared" ref="O802:T802" si="1342">O757+O762+O767+O772+O777+O782+O797+O792+O787</f>
        <v>0</v>
      </c>
      <c r="P802" s="128">
        <f t="shared" si="1342"/>
        <v>0</v>
      </c>
      <c r="Q802" s="128">
        <f t="shared" si="1342"/>
        <v>0</v>
      </c>
      <c r="R802" s="128">
        <f t="shared" si="1342"/>
        <v>0</v>
      </c>
      <c r="S802" s="128">
        <f t="shared" si="1342"/>
        <v>0</v>
      </c>
      <c r="T802" s="128">
        <f t="shared" si="1342"/>
        <v>0</v>
      </c>
      <c r="U802" s="128">
        <f t="shared" ref="U802" si="1343">U757+U762+U767+U772+U777+U782+U797+U792+U787</f>
        <v>0</v>
      </c>
      <c r="V802" s="128">
        <f>V757+V762+V767+V772+V777+V782+V797+V792+V787</f>
        <v>0</v>
      </c>
      <c r="W802" s="128">
        <f>W757+W762+W767+W772+W777+W782+W797+W792+W787</f>
        <v>0</v>
      </c>
      <c r="X802" s="128">
        <f>X757+X762+X767+X772+X777+X782+X797+X792+X787</f>
        <v>0</v>
      </c>
      <c r="Y802" s="128">
        <f t="shared" ref="Y802" si="1344">Y757+Y762+Y767+Y772+Y777+Y782+Y797+Y792+Y787</f>
        <v>45646.297002606676</v>
      </c>
      <c r="Z802" s="128">
        <f t="shared" ref="Z802:AA802" si="1345">Z757+Z762+Z767+Z772+Z777+Z782+Z797+Z792+Z787</f>
        <v>0</v>
      </c>
      <c r="AA802" s="128">
        <f t="shared" si="1345"/>
        <v>-259589</v>
      </c>
      <c r="AB802" s="128">
        <f t="shared" ref="AB802:AD802" si="1346">AB757+AB762+AB767+AB772+AB777+AB782+AB797+AB792+AB787</f>
        <v>0</v>
      </c>
      <c r="AC802" s="128">
        <f t="shared" ref="AC802" si="1347">AC757+AC762+AC767+AC772+AC777+AC782+AC797+AC792+AC787</f>
        <v>0</v>
      </c>
      <c r="AD802" s="128">
        <f t="shared" si="1346"/>
        <v>0</v>
      </c>
      <c r="AE802" s="128">
        <f t="shared" ref="AE802:AN802" si="1348">AE757+AE762+AE767+AE772+AE777+AE782+AE797+AE792+AE787</f>
        <v>0</v>
      </c>
      <c r="AF802" s="128">
        <f t="shared" si="1348"/>
        <v>0</v>
      </c>
      <c r="AG802" s="128">
        <f t="shared" si="1348"/>
        <v>0</v>
      </c>
      <c r="AH802" s="128">
        <f t="shared" si="1348"/>
        <v>0</v>
      </c>
      <c r="AI802" s="128">
        <f t="shared" si="1348"/>
        <v>0</v>
      </c>
      <c r="AJ802" s="128">
        <f t="shared" si="1348"/>
        <v>0</v>
      </c>
      <c r="AK802" s="128">
        <f t="shared" si="1348"/>
        <v>0</v>
      </c>
      <c r="AL802" s="128">
        <f t="shared" si="1348"/>
        <v>0</v>
      </c>
      <c r="AM802" s="128">
        <f t="shared" si="1348"/>
        <v>0</v>
      </c>
      <c r="AN802" s="128">
        <f t="shared" si="1348"/>
        <v>0</v>
      </c>
      <c r="AO802" s="128">
        <f t="shared" ref="AO802:AR802" si="1349">AO757+AO762+AO767+AO772+AO777+AO782+AO797+AO792+AO787</f>
        <v>0</v>
      </c>
      <c r="AP802" s="128">
        <f t="shared" si="1349"/>
        <v>0</v>
      </c>
      <c r="AQ802" s="128">
        <f t="shared" si="1349"/>
        <v>0</v>
      </c>
      <c r="AR802" s="128">
        <f t="shared" si="1349"/>
        <v>0</v>
      </c>
      <c r="AS802" s="128">
        <f t="shared" ref="AS802:AW802" si="1350">AS757+AS762+AS767+AS772+AS777+AS782+AS797+AS792+AS787</f>
        <v>0</v>
      </c>
      <c r="AT802" s="128">
        <f t="shared" si="1350"/>
        <v>0</v>
      </c>
      <c r="AU802" s="128">
        <f t="shared" si="1350"/>
        <v>0</v>
      </c>
      <c r="AV802" s="128">
        <f t="shared" si="1350"/>
        <v>0</v>
      </c>
      <c r="AW802" s="128">
        <f t="shared" si="1350"/>
        <v>0</v>
      </c>
      <c r="AX802" s="128">
        <f t="shared" ref="AX802:BA802" si="1351">AX757+AX762+AX767+AX772+AX777+AX782+AX797+AX792+AX787</f>
        <v>0</v>
      </c>
      <c r="AY802" s="128">
        <f t="shared" si="1351"/>
        <v>0</v>
      </c>
      <c r="AZ802" s="128">
        <f t="shared" si="1351"/>
        <v>0</v>
      </c>
      <c r="BA802" s="128">
        <f t="shared" si="1351"/>
        <v>0</v>
      </c>
      <c r="BB802" s="128">
        <f t="shared" ref="BB802:BC802" si="1352">BB757+BB762+BB767+BB772+BB777+BB782+BB797+BB792+BB787</f>
        <v>0</v>
      </c>
      <c r="BC802" s="128">
        <f t="shared" si="1352"/>
        <v>0</v>
      </c>
      <c r="BD802" s="128">
        <f t="shared" ref="BD802" si="1353">BD757+BD762+BD767+BD772+BD777+BD782+BD797+BD792+BD787</f>
        <v>0</v>
      </c>
      <c r="BE802" s="148">
        <f>BE757+BE762+BE767+BE772+BE777+BE782+BE797+BE787+BE792</f>
        <v>271795.65924738417</v>
      </c>
      <c r="BF802" s="128"/>
      <c r="BG802" s="148">
        <f>BG757+BG762+BG767+BG772+BG777+BG782+BG797+BG787+BG792</f>
        <v>271795.65924738417</v>
      </c>
      <c r="BH802" s="148">
        <f>+BG802-'ROR-Model'!G803</f>
        <v>0</v>
      </c>
    </row>
    <row r="803" spans="1:60">
      <c r="A803" s="552"/>
      <c r="B803" s="115" t="s">
        <v>1231</v>
      </c>
      <c r="C803" s="115"/>
      <c r="D803" s="115"/>
      <c r="E803" s="553"/>
      <c r="F803" s="128">
        <f>F758+F763+F768+F773+F778+F783+F798</f>
        <v>0</v>
      </c>
      <c r="G803" s="128">
        <f>G758+G763+G768+G773+G778+G783+G798</f>
        <v>29552.98516099291</v>
      </c>
      <c r="H803" s="128">
        <f>H758+H763+H768+H773+H778+H783+H798</f>
        <v>0</v>
      </c>
      <c r="I803" s="128">
        <f>I1*I758+I763+I768+I773+I778+I783+I798</f>
        <v>0</v>
      </c>
      <c r="J803" s="128">
        <f>J758+J763+J768+J773+J778+J783+J798</f>
        <v>0</v>
      </c>
      <c r="K803" s="128">
        <f t="shared" ref="K803:R803" si="1354">K758+K763+K768+K773+K778+K783+K798</f>
        <v>0</v>
      </c>
      <c r="L803" s="128">
        <f t="shared" si="1354"/>
        <v>0</v>
      </c>
      <c r="M803" s="128">
        <f t="shared" si="1354"/>
        <v>0</v>
      </c>
      <c r="N803" s="128">
        <f t="shared" si="1354"/>
        <v>-15029.326587074011</v>
      </c>
      <c r="O803" s="128">
        <f t="shared" si="1354"/>
        <v>0</v>
      </c>
      <c r="P803" s="128">
        <f t="shared" si="1354"/>
        <v>0</v>
      </c>
      <c r="Q803" s="128">
        <f t="shared" si="1354"/>
        <v>0</v>
      </c>
      <c r="R803" s="128">
        <f t="shared" si="1354"/>
        <v>0</v>
      </c>
      <c r="S803" s="128">
        <f>S758+S763+S768+S773+S778+S783+S798</f>
        <v>0</v>
      </c>
      <c r="T803" s="148">
        <f>T758+T763+T768+T773+T778+T783+T798</f>
        <v>0</v>
      </c>
      <c r="U803" s="148">
        <f>U758+U763+U768+U773+U778+U783+U798</f>
        <v>0</v>
      </c>
      <c r="V803" s="148">
        <f>V1*V758+V763+V768+V773+V778+V783+V798</f>
        <v>0</v>
      </c>
      <c r="W803" s="148">
        <f>W1*W758+W763+W768+W773+W778+W783+W798</f>
        <v>0</v>
      </c>
      <c r="X803" s="148">
        <f>X1*X758+X763+X768+X773+X778+X783+X798</f>
        <v>0</v>
      </c>
      <c r="Y803" s="148">
        <f t="shared" ref="Y803:AN803" si="1355">Y758+Y763+Y768+Y773+Y778+Y783+Y798</f>
        <v>6040.6232214898901</v>
      </c>
      <c r="Z803" s="148">
        <f t="shared" si="1355"/>
        <v>0</v>
      </c>
      <c r="AA803" s="148">
        <f t="shared" si="1355"/>
        <v>0</v>
      </c>
      <c r="AB803" s="148">
        <f t="shared" si="1355"/>
        <v>0</v>
      </c>
      <c r="AC803" s="148">
        <f t="shared" si="1355"/>
        <v>0</v>
      </c>
      <c r="AD803" s="148">
        <f t="shared" si="1355"/>
        <v>0</v>
      </c>
      <c r="AE803" s="148">
        <f t="shared" si="1355"/>
        <v>0</v>
      </c>
      <c r="AF803" s="148">
        <f t="shared" si="1355"/>
        <v>0</v>
      </c>
      <c r="AG803" s="148">
        <f t="shared" si="1355"/>
        <v>0</v>
      </c>
      <c r="AH803" s="148">
        <f t="shared" si="1355"/>
        <v>0</v>
      </c>
      <c r="AI803" s="148">
        <f t="shared" si="1355"/>
        <v>0</v>
      </c>
      <c r="AJ803" s="148">
        <f t="shared" si="1355"/>
        <v>0</v>
      </c>
      <c r="AK803" s="148">
        <f t="shared" si="1355"/>
        <v>0</v>
      </c>
      <c r="AL803" s="148">
        <f t="shared" si="1355"/>
        <v>0</v>
      </c>
      <c r="AM803" s="148">
        <f t="shared" si="1355"/>
        <v>0</v>
      </c>
      <c r="AN803" s="148">
        <f t="shared" si="1355"/>
        <v>0</v>
      </c>
      <c r="AO803" s="148">
        <f t="shared" ref="AO803:AR803" si="1356">AO758+AO763+AO768+AO773+AO778+AO783+AO798</f>
        <v>0</v>
      </c>
      <c r="AP803" s="148">
        <f t="shared" si="1356"/>
        <v>0</v>
      </c>
      <c r="AQ803" s="148">
        <f t="shared" si="1356"/>
        <v>0</v>
      </c>
      <c r="AR803" s="148">
        <f t="shared" si="1356"/>
        <v>0</v>
      </c>
      <c r="AS803" s="148">
        <f t="shared" ref="AS803:AW803" si="1357">AS758+AS763+AS768+AS773+AS778+AS783+AS798</f>
        <v>0</v>
      </c>
      <c r="AT803" s="148">
        <f t="shared" si="1357"/>
        <v>0</v>
      </c>
      <c r="AU803" s="148">
        <f t="shared" si="1357"/>
        <v>0</v>
      </c>
      <c r="AV803" s="148">
        <f t="shared" si="1357"/>
        <v>0</v>
      </c>
      <c r="AW803" s="148">
        <f t="shared" si="1357"/>
        <v>0</v>
      </c>
      <c r="AX803" s="148">
        <f t="shared" ref="AX803:BA803" si="1358">AX758+AX763+AX768+AX773+AX778+AX783+AX798</f>
        <v>0</v>
      </c>
      <c r="AY803" s="148">
        <f t="shared" si="1358"/>
        <v>0</v>
      </c>
      <c r="AZ803" s="148">
        <f t="shared" si="1358"/>
        <v>0</v>
      </c>
      <c r="BA803" s="148">
        <f t="shared" si="1358"/>
        <v>0</v>
      </c>
      <c r="BB803" s="148">
        <f t="shared" ref="BB803:BC803" si="1359">BB758+BB763+BB768+BB773+BB778+BB783+BB798</f>
        <v>0</v>
      </c>
      <c r="BC803" s="148">
        <f t="shared" si="1359"/>
        <v>0</v>
      </c>
      <c r="BD803" s="148">
        <f t="shared" ref="BD803" si="1360">BD758+BD763+BD768+BD773+BD778+BD783+BD798</f>
        <v>0</v>
      </c>
      <c r="BE803" s="148">
        <f>BE758+BE763+BE768+BE773+BE778+BE783+BE798</f>
        <v>20564.281795408791</v>
      </c>
      <c r="BF803" s="128"/>
      <c r="BG803" s="148">
        <f>BG758+BG763+BG768+BG773+BG778+BG783+BG798</f>
        <v>20564.281795408791</v>
      </c>
      <c r="BH803" s="148">
        <f>+BG803-'ROR-Model'!G804</f>
        <v>0</v>
      </c>
    </row>
    <row r="804" spans="1:60" ht="13.5" thickBot="1">
      <c r="A804" s="552"/>
      <c r="B804" s="115"/>
      <c r="C804" s="115"/>
      <c r="D804" s="115"/>
      <c r="E804" s="553"/>
      <c r="F804" s="286"/>
      <c r="G804" s="286"/>
      <c r="H804" s="286"/>
      <c r="I804" s="286"/>
      <c r="J804" s="286"/>
      <c r="K804" s="286"/>
      <c r="L804" s="286"/>
      <c r="M804" s="286"/>
      <c r="N804" s="286"/>
      <c r="O804" s="286"/>
      <c r="P804" s="286"/>
      <c r="Q804" s="286"/>
      <c r="R804" s="286"/>
      <c r="S804" s="286"/>
      <c r="T804" s="332"/>
      <c r="U804" s="332"/>
      <c r="V804" s="332"/>
      <c r="W804" s="332"/>
      <c r="X804" s="332"/>
      <c r="Y804" s="332"/>
      <c r="Z804" s="931"/>
      <c r="AA804" s="931"/>
      <c r="AB804" s="931"/>
      <c r="AC804" s="931"/>
      <c r="AD804" s="931"/>
      <c r="AE804" s="931"/>
      <c r="AF804" s="931"/>
      <c r="AG804" s="931"/>
      <c r="AH804" s="931"/>
      <c r="AI804" s="931"/>
      <c r="AJ804" s="931"/>
      <c r="AK804" s="931"/>
      <c r="AL804" s="931"/>
      <c r="AM804" s="931"/>
      <c r="AN804" s="931"/>
      <c r="AO804" s="931"/>
      <c r="AP804" s="931"/>
      <c r="AQ804" s="931"/>
      <c r="AR804" s="931"/>
      <c r="AS804" s="931"/>
      <c r="AT804" s="931"/>
      <c r="AU804" s="931"/>
      <c r="AV804" s="931"/>
      <c r="AW804" s="931"/>
      <c r="AX804" s="931"/>
      <c r="AY804" s="931"/>
      <c r="AZ804" s="931"/>
      <c r="BA804" s="931"/>
      <c r="BB804" s="931"/>
      <c r="BC804" s="931"/>
      <c r="BD804" s="931"/>
      <c r="BE804" s="332"/>
      <c r="BF804" s="286"/>
      <c r="BG804" s="332"/>
      <c r="BH804" s="332">
        <f>+BG804-'ROR-Model'!G805</f>
        <v>0</v>
      </c>
    </row>
    <row r="805" spans="1:60">
      <c r="A805" s="552"/>
      <c r="B805" s="66" t="s">
        <v>1228</v>
      </c>
      <c r="C805" s="115"/>
      <c r="D805" s="115"/>
      <c r="E805" s="553"/>
      <c r="F805" s="128">
        <f t="shared" ref="F805:N805" si="1361">F759+F764+F769+F774+F794+F789+F784+F799+F779</f>
        <v>0</v>
      </c>
      <c r="G805" s="128">
        <f t="shared" ref="G805" si="1362">G759+G764+G769+G774+G794+G789+G784+G799+G779</f>
        <v>1191478.9388072391</v>
      </c>
      <c r="H805" s="128">
        <f t="shared" ref="H805" si="1363">H759+H764+H769+H774+H794+H789+H784+H799+H779</f>
        <v>0</v>
      </c>
      <c r="I805" s="128">
        <f t="shared" si="1361"/>
        <v>0</v>
      </c>
      <c r="J805" s="128">
        <f t="shared" si="1361"/>
        <v>0</v>
      </c>
      <c r="K805" s="128">
        <f t="shared" si="1361"/>
        <v>0</v>
      </c>
      <c r="L805" s="128">
        <f t="shared" si="1361"/>
        <v>0</v>
      </c>
      <c r="M805" s="128">
        <f t="shared" si="1361"/>
        <v>0</v>
      </c>
      <c r="N805" s="128">
        <f t="shared" si="1361"/>
        <v>-691216.9179885427</v>
      </c>
      <c r="O805" s="128">
        <f t="shared" ref="O805:T805" si="1364">O759+O764+O769+O774+O794+O789+O784+O799+O779</f>
        <v>0</v>
      </c>
      <c r="P805" s="128">
        <f t="shared" si="1364"/>
        <v>0</v>
      </c>
      <c r="Q805" s="128">
        <f t="shared" si="1364"/>
        <v>0</v>
      </c>
      <c r="R805" s="128">
        <f t="shared" si="1364"/>
        <v>0</v>
      </c>
      <c r="S805" s="128">
        <f t="shared" si="1364"/>
        <v>0</v>
      </c>
      <c r="T805" s="128">
        <f t="shared" si="1364"/>
        <v>0</v>
      </c>
      <c r="U805" s="128">
        <f t="shared" ref="U805" si="1365">U759+U764+U769+U774+U794+U789+U784+U799+U779</f>
        <v>0</v>
      </c>
      <c r="V805" s="128">
        <f>V759+V764+V769+V774+V794+V789+V784+V799+V779</f>
        <v>0</v>
      </c>
      <c r="W805" s="128">
        <f>W759+W764+W769+W774+W794+W789+W784+W799+W779</f>
        <v>0</v>
      </c>
      <c r="X805" s="128">
        <f>X759+X764+X769+X774+X794+X789+X784+X799+X779</f>
        <v>0</v>
      </c>
      <c r="Y805" s="128">
        <f t="shared" ref="Y805" si="1366">Y759+Y764+Y769+Y774+Y794+Y789+Y784+Y799+Y779</f>
        <v>51686.920224096568</v>
      </c>
      <c r="Z805" s="128">
        <f t="shared" ref="Z805:AA805" si="1367">Z759+Z764+Z769+Z774+Z794+Z789+Z784+Z799+Z779</f>
        <v>0</v>
      </c>
      <c r="AA805" s="128">
        <f t="shared" si="1367"/>
        <v>-259589</v>
      </c>
      <c r="AB805" s="128">
        <f t="shared" ref="AB805:AD805" si="1368">AB759+AB764+AB769+AB774+AB794+AB789+AB784+AB799+AB779</f>
        <v>0</v>
      </c>
      <c r="AC805" s="128">
        <f t="shared" ref="AC805" si="1369">AC759+AC764+AC769+AC774+AC794+AC789+AC784+AC799+AC779</f>
        <v>0</v>
      </c>
      <c r="AD805" s="128">
        <f t="shared" si="1368"/>
        <v>0</v>
      </c>
      <c r="AE805" s="128">
        <f t="shared" ref="AE805:AN805" si="1370">AE759+AE764+AE769+AE774+AE794+AE789+AE784+AE799+AE779</f>
        <v>0</v>
      </c>
      <c r="AF805" s="128">
        <f t="shared" si="1370"/>
        <v>0</v>
      </c>
      <c r="AG805" s="128">
        <f t="shared" si="1370"/>
        <v>0</v>
      </c>
      <c r="AH805" s="128">
        <f t="shared" si="1370"/>
        <v>0</v>
      </c>
      <c r="AI805" s="128">
        <f t="shared" si="1370"/>
        <v>0</v>
      </c>
      <c r="AJ805" s="128">
        <f t="shared" si="1370"/>
        <v>0</v>
      </c>
      <c r="AK805" s="128">
        <f t="shared" si="1370"/>
        <v>0</v>
      </c>
      <c r="AL805" s="128">
        <f t="shared" si="1370"/>
        <v>0</v>
      </c>
      <c r="AM805" s="128">
        <f t="shared" si="1370"/>
        <v>0</v>
      </c>
      <c r="AN805" s="128">
        <f t="shared" si="1370"/>
        <v>0</v>
      </c>
      <c r="AO805" s="128">
        <f t="shared" ref="AO805:AR805" si="1371">AO759+AO764+AO769+AO774+AO794+AO789+AO784+AO799+AO779</f>
        <v>0</v>
      </c>
      <c r="AP805" s="128">
        <f t="shared" si="1371"/>
        <v>0</v>
      </c>
      <c r="AQ805" s="128">
        <f t="shared" si="1371"/>
        <v>0</v>
      </c>
      <c r="AR805" s="128">
        <f t="shared" si="1371"/>
        <v>0</v>
      </c>
      <c r="AS805" s="128">
        <f t="shared" ref="AS805:AW805" si="1372">AS759+AS764+AS769+AS774+AS794+AS789+AS784+AS799+AS779</f>
        <v>0</v>
      </c>
      <c r="AT805" s="128">
        <f t="shared" si="1372"/>
        <v>0</v>
      </c>
      <c r="AU805" s="128">
        <f t="shared" si="1372"/>
        <v>0</v>
      </c>
      <c r="AV805" s="128">
        <f t="shared" si="1372"/>
        <v>0</v>
      </c>
      <c r="AW805" s="128">
        <f t="shared" si="1372"/>
        <v>0</v>
      </c>
      <c r="AX805" s="128">
        <f t="shared" ref="AX805:BA805" si="1373">AX759+AX764+AX769+AX774+AX794+AX789+AX784+AX799+AX779</f>
        <v>0</v>
      </c>
      <c r="AY805" s="128">
        <f t="shared" si="1373"/>
        <v>0</v>
      </c>
      <c r="AZ805" s="128">
        <f t="shared" si="1373"/>
        <v>0</v>
      </c>
      <c r="BA805" s="128">
        <f t="shared" si="1373"/>
        <v>0</v>
      </c>
      <c r="BB805" s="128">
        <f t="shared" ref="BB805:BC805" si="1374">BB759+BB764+BB769+BB774+BB794+BB789+BB784+BB799+BB779</f>
        <v>0</v>
      </c>
      <c r="BC805" s="128">
        <f t="shared" si="1374"/>
        <v>0</v>
      </c>
      <c r="BD805" s="128">
        <f t="shared" ref="BD805" si="1375">BD759+BD764+BD769+BD774+BD794+BD789+BD784+BD799+BD779</f>
        <v>0</v>
      </c>
      <c r="BE805" s="148">
        <f>BE759+BE764+BE769+BE774+BE779+BE784+BE799+BE789+BE794</f>
        <v>292359.94104279298</v>
      </c>
      <c r="BF805" s="128"/>
      <c r="BG805" s="148">
        <f>BG759+BG764+BG769+BG774+BG779+BG784+BG799+BG789+BG794</f>
        <v>292359.94104279298</v>
      </c>
      <c r="BH805" s="148">
        <f>+BG805-'ROR-Model'!G806</f>
        <v>0</v>
      </c>
    </row>
    <row r="806" spans="1:60">
      <c r="A806" s="552"/>
      <c r="B806" s="115"/>
      <c r="C806" s="115"/>
      <c r="D806" s="115"/>
      <c r="E806" s="553"/>
      <c r="F806" s="128"/>
      <c r="G806" s="128"/>
      <c r="H806" s="128"/>
      <c r="I806" s="128"/>
      <c r="J806" s="128"/>
      <c r="K806" s="128"/>
      <c r="L806" s="128"/>
      <c r="M806" s="128"/>
      <c r="N806" s="128"/>
      <c r="O806" s="128"/>
      <c r="P806" s="128"/>
      <c r="Q806" s="128"/>
      <c r="R806" s="128"/>
      <c r="S806" s="128"/>
      <c r="T806" s="148"/>
      <c r="U806" s="148"/>
      <c r="V806" s="148"/>
      <c r="W806" s="148"/>
      <c r="X806" s="148"/>
      <c r="Y806" s="148"/>
      <c r="Z806" s="148"/>
      <c r="AA806" s="148"/>
      <c r="AB806" s="148"/>
      <c r="AC806" s="148"/>
      <c r="AD806" s="148"/>
      <c r="AE806" s="148"/>
      <c r="AF806" s="148"/>
      <c r="AG806" s="148"/>
      <c r="AH806" s="148"/>
      <c r="AI806" s="148"/>
      <c r="AJ806" s="148"/>
      <c r="AK806" s="148"/>
      <c r="AL806" s="148"/>
      <c r="AM806" s="148"/>
      <c r="AN806" s="148"/>
      <c r="AO806" s="148"/>
      <c r="AP806" s="148"/>
      <c r="AQ806" s="148"/>
      <c r="AR806" s="148"/>
      <c r="AS806" s="148"/>
      <c r="AT806" s="148"/>
      <c r="AU806" s="148"/>
      <c r="AV806" s="148"/>
      <c r="AW806" s="148"/>
      <c r="AX806" s="148"/>
      <c r="AY806" s="148"/>
      <c r="AZ806" s="148"/>
      <c r="BA806" s="148"/>
      <c r="BB806" s="148"/>
      <c r="BC806" s="148"/>
      <c r="BD806" s="148"/>
      <c r="BE806" s="148"/>
      <c r="BF806" s="128"/>
      <c r="BG806" s="148"/>
      <c r="BH806" s="148">
        <f>+BG806-'ROR-Model'!G807</f>
        <v>0</v>
      </c>
    </row>
    <row r="807" spans="1:60">
      <c r="A807" s="64" t="s">
        <v>574</v>
      </c>
      <c r="B807" s="115"/>
      <c r="C807" s="115"/>
      <c r="D807" s="115"/>
      <c r="E807" s="553"/>
      <c r="F807" s="128"/>
      <c r="G807" s="128"/>
      <c r="H807" s="128"/>
      <c r="I807" s="128"/>
      <c r="J807" s="128"/>
      <c r="K807" s="128"/>
      <c r="L807" s="128"/>
      <c r="M807" s="128"/>
      <c r="N807" s="128"/>
      <c r="O807" s="128"/>
      <c r="P807" s="128"/>
      <c r="Q807" s="128"/>
      <c r="R807" s="128"/>
      <c r="S807" s="128"/>
      <c r="T807" s="148"/>
      <c r="U807" s="148"/>
      <c r="V807" s="148"/>
      <c r="W807" s="148"/>
      <c r="X807" s="148"/>
      <c r="Y807" s="148"/>
      <c r="Z807" s="148"/>
      <c r="AA807" s="148"/>
      <c r="AB807" s="148"/>
      <c r="AC807" s="148"/>
      <c r="AD807" s="148"/>
      <c r="AE807" s="148"/>
      <c r="AF807" s="148"/>
      <c r="AG807" s="148"/>
      <c r="AH807" s="148"/>
      <c r="AI807" s="148"/>
      <c r="AJ807" s="148"/>
      <c r="AK807" s="148"/>
      <c r="AL807" s="148"/>
      <c r="AM807" s="148"/>
      <c r="AN807" s="148"/>
      <c r="AO807" s="148"/>
      <c r="AP807" s="148"/>
      <c r="AQ807" s="148"/>
      <c r="AR807" s="148"/>
      <c r="AS807" s="148"/>
      <c r="AT807" s="148"/>
      <c r="AU807" s="148"/>
      <c r="AV807" s="148"/>
      <c r="AW807" s="148"/>
      <c r="AX807" s="148"/>
      <c r="AY807" s="148"/>
      <c r="AZ807" s="148"/>
      <c r="BA807" s="148"/>
      <c r="BB807" s="148"/>
      <c r="BC807" s="148"/>
      <c r="BD807" s="148"/>
      <c r="BE807" s="148"/>
      <c r="BF807" s="128"/>
      <c r="BG807" s="148"/>
      <c r="BH807" s="148">
        <f>+BG807-'ROR-Model'!G808</f>
        <v>0</v>
      </c>
    </row>
    <row r="808" spans="1:60">
      <c r="A808" s="552"/>
      <c r="B808" s="115"/>
      <c r="C808" s="115"/>
      <c r="D808" s="115"/>
      <c r="E808" s="553"/>
      <c r="F808" s="128"/>
      <c r="G808" s="128"/>
      <c r="H808" s="128"/>
      <c r="I808" s="128"/>
      <c r="J808" s="128"/>
      <c r="K808" s="128"/>
      <c r="L808" s="128"/>
      <c r="M808" s="128"/>
      <c r="N808" s="128"/>
      <c r="O808" s="128"/>
      <c r="P808" s="128"/>
      <c r="Q808" s="128"/>
      <c r="R808" s="128"/>
      <c r="S808" s="128"/>
      <c r="T808" s="148"/>
      <c r="U808" s="148"/>
      <c r="V808" s="148"/>
      <c r="W808" s="148"/>
      <c r="X808" s="148"/>
      <c r="Y808" s="148"/>
      <c r="Z808" s="148"/>
      <c r="AA808" s="148"/>
      <c r="AB808" s="148"/>
      <c r="AC808" s="148"/>
      <c r="AD808" s="148"/>
      <c r="AE808" s="148"/>
      <c r="AF808" s="148"/>
      <c r="AG808" s="148"/>
      <c r="AH808" s="148"/>
      <c r="AI808" s="148"/>
      <c r="AJ808" s="148"/>
      <c r="AK808" s="148"/>
      <c r="AL808" s="148"/>
      <c r="AM808" s="148"/>
      <c r="AN808" s="148"/>
      <c r="AO808" s="148"/>
      <c r="AP808" s="148"/>
      <c r="AQ808" s="148"/>
      <c r="AR808" s="148"/>
      <c r="AS808" s="148"/>
      <c r="AT808" s="148"/>
      <c r="AU808" s="148"/>
      <c r="AV808" s="148"/>
      <c r="AW808" s="148"/>
      <c r="AX808" s="148"/>
      <c r="AY808" s="148"/>
      <c r="AZ808" s="148"/>
      <c r="BA808" s="148"/>
      <c r="BB808" s="148"/>
      <c r="BC808" s="148"/>
      <c r="BD808" s="148"/>
      <c r="BE808" s="148"/>
      <c r="BF808" s="128"/>
      <c r="BG808" s="148"/>
      <c r="BH808" s="148">
        <f>+BG808-'ROR-Model'!G809</f>
        <v>0</v>
      </c>
    </row>
    <row r="809" spans="1:60">
      <c r="A809" s="150">
        <v>907</v>
      </c>
      <c r="B809" s="115" t="s">
        <v>559</v>
      </c>
      <c r="C809" s="115"/>
      <c r="D809" s="115"/>
      <c r="E809" s="553"/>
      <c r="F809" s="128"/>
      <c r="G809" s="128"/>
      <c r="H809" s="128"/>
      <c r="I809" s="128"/>
      <c r="J809" s="128"/>
      <c r="K809" s="128"/>
      <c r="L809" s="128"/>
      <c r="M809" s="128"/>
      <c r="N809" s="128"/>
      <c r="O809" s="128"/>
      <c r="P809" s="128"/>
      <c r="Q809" s="128"/>
      <c r="R809" s="128"/>
      <c r="S809" s="128"/>
      <c r="T809" s="148"/>
      <c r="U809" s="148"/>
      <c r="V809" s="148"/>
      <c r="W809" s="148"/>
      <c r="X809" s="148"/>
      <c r="Y809" s="148"/>
      <c r="Z809" s="148"/>
      <c r="AA809" s="148"/>
      <c r="AB809" s="148"/>
      <c r="AC809" s="148"/>
      <c r="AD809" s="148"/>
      <c r="AE809" s="148"/>
      <c r="AF809" s="148"/>
      <c r="AG809" s="148"/>
      <c r="AH809" s="148"/>
      <c r="AI809" s="148"/>
      <c r="AJ809" s="148"/>
      <c r="AK809" s="148"/>
      <c r="AL809" s="148"/>
      <c r="AM809" s="148"/>
      <c r="AN809" s="148"/>
      <c r="AO809" s="148"/>
      <c r="AP809" s="148"/>
      <c r="AQ809" s="148"/>
      <c r="AR809" s="148"/>
      <c r="AS809" s="148"/>
      <c r="AT809" s="148"/>
      <c r="AU809" s="148"/>
      <c r="AV809" s="148"/>
      <c r="AW809" s="148"/>
      <c r="AX809" s="148"/>
      <c r="AY809" s="148"/>
      <c r="AZ809" s="148"/>
      <c r="BA809" s="148"/>
      <c r="BB809" s="148"/>
      <c r="BC809" s="148"/>
      <c r="BD809" s="148"/>
      <c r="BE809" s="148"/>
      <c r="BF809" s="128"/>
      <c r="BG809" s="148"/>
      <c r="BH809" s="148">
        <f>+BG809-'ROR-Model'!G810</f>
        <v>0</v>
      </c>
    </row>
    <row r="810" spans="1:60">
      <c r="A810" s="150"/>
      <c r="B810" s="115"/>
      <c r="C810" s="115" t="s">
        <v>15</v>
      </c>
      <c r="D810" s="115"/>
      <c r="E810" s="553"/>
      <c r="F810" s="128"/>
      <c r="G810" s="128">
        <f>$G$1*EXPENSES!K303</f>
        <v>-2878.2231420086464</v>
      </c>
      <c r="H810" s="128"/>
      <c r="I810" s="128"/>
      <c r="J810" s="128"/>
      <c r="K810" s="128"/>
      <c r="L810" s="128"/>
      <c r="M810" s="128"/>
      <c r="N810" s="128"/>
      <c r="O810" s="128"/>
      <c r="P810" s="128"/>
      <c r="Q810" s="128"/>
      <c r="R810" s="128"/>
      <c r="S810" s="128"/>
      <c r="T810" s="148"/>
      <c r="U810" s="148"/>
      <c r="V810" s="148"/>
      <c r="W810" s="148"/>
      <c r="X810" s="148"/>
      <c r="Y810" s="148">
        <f>'2nd Quarter Inflation Factors'!H174*$Y$1</f>
        <v>1060.1835942398757</v>
      </c>
      <c r="Z810" s="148">
        <f>'Optional Adjustment 1'!G810*$Z$1</f>
        <v>0</v>
      </c>
      <c r="AA810" s="148">
        <f>'Optional Adjustment 2'!G810*$AA$1</f>
        <v>0</v>
      </c>
      <c r="AB810" s="148">
        <f>'Optional Adjustment 3'!G810*$AB$1</f>
        <v>0</v>
      </c>
      <c r="AC810" s="148">
        <f>'Optional Adjustment 4'!G810*$AC$1</f>
        <v>0</v>
      </c>
      <c r="AD810" s="148">
        <f>'Optional Adjustment 5'!G810*$AD$1</f>
        <v>0</v>
      </c>
      <c r="AE810" s="148">
        <f>'Optional Adjustment 6'!G810*$AE$1</f>
        <v>0</v>
      </c>
      <c r="AF810" s="148">
        <f>'Optional Adjustment 7'!G810*$AF$1</f>
        <v>0</v>
      </c>
      <c r="AG810" s="148">
        <f>'Optional Adjustment 8'!G810*$AG$1</f>
        <v>0</v>
      </c>
      <c r="AH810" s="148">
        <f>'Optional Adjustment 9'!G810*$AH$1</f>
        <v>0</v>
      </c>
      <c r="AI810" s="148">
        <f>'Optional Adjustment 10'!G810*$AI$1</f>
        <v>0</v>
      </c>
      <c r="AJ810" s="148">
        <f>'Optional Adjustment 11'!G810*$AJ$1</f>
        <v>0</v>
      </c>
      <c r="AK810" s="148">
        <f>'Optional Adjustment 12'!G810*$AK$1</f>
        <v>0</v>
      </c>
      <c r="AL810" s="148">
        <f>'Optional Adjustment 13'!G810*$AL$1</f>
        <v>0</v>
      </c>
      <c r="AM810" s="148">
        <f>'Optional Adjustment 14'!G810*$AM$1</f>
        <v>0</v>
      </c>
      <c r="AN810" s="148">
        <f>'Optional Adjustment 15'!G810*$AN$1</f>
        <v>0</v>
      </c>
      <c r="AO810" s="148">
        <f>'Optional Adjustment 16'!G810*$AO$1</f>
        <v>0</v>
      </c>
      <c r="AP810" s="148">
        <f>'Optional Adjustment 17'!G810*$AP$1</f>
        <v>0</v>
      </c>
      <c r="AQ810" s="148">
        <f>'Optional Adjustment 18'!G810*$AQ$1</f>
        <v>0</v>
      </c>
      <c r="AR810" s="148">
        <f>'Optional Adjustment 19'!G810*$AR$1</f>
        <v>0</v>
      </c>
      <c r="AS810" s="148">
        <f>'Optional Adjustment 20'!G810*$AS$1</f>
        <v>0</v>
      </c>
      <c r="AT810" s="148">
        <f>'Optional Adjustment 21'!G810*$AT$1</f>
        <v>0</v>
      </c>
      <c r="AU810" s="148">
        <f>'Optional Adjustment 22'!G810*$AU$1</f>
        <v>0</v>
      </c>
      <c r="AV810" s="148">
        <f>'Optional Adjustment 23'!G810*$AV$1</f>
        <v>0</v>
      </c>
      <c r="AW810" s="148">
        <f>'Optional Adjustment 24'!G810*$AW$1</f>
        <v>0</v>
      </c>
      <c r="AX810" s="148">
        <f>'Optional Adjustment 25'!G810*$AX$1</f>
        <v>0</v>
      </c>
      <c r="AY810" s="148">
        <f>'Optional Adjustment 26'!G810*$AY$1</f>
        <v>0</v>
      </c>
      <c r="AZ810" s="148">
        <f>'Optional Adjustment 27'!G810*$AZ$1</f>
        <v>0</v>
      </c>
      <c r="BA810" s="148">
        <f>'Optional Adjustment 28'!G810*$BA$1</f>
        <v>0</v>
      </c>
      <c r="BB810" s="148">
        <f>'Optional Adjustment 29'!G810*$BB$1</f>
        <v>0</v>
      </c>
      <c r="BC810" s="148">
        <f>'Optional Adjustment 30'!G810*$BC$1</f>
        <v>0</v>
      </c>
      <c r="BD810" s="148">
        <f>'Optional Adjustment 31'!G810*$BD$1</f>
        <v>0</v>
      </c>
      <c r="BE810" s="148">
        <f>SUM(F810:BD810)</f>
        <v>-1818.0395477687707</v>
      </c>
      <c r="BF810" s="128"/>
      <c r="BG810" s="148">
        <f>SUM(BE810:BE810)</f>
        <v>-1818.0395477687707</v>
      </c>
      <c r="BH810" s="148">
        <f>+BG810-'ROR-Model'!G811</f>
        <v>0</v>
      </c>
    </row>
    <row r="811" spans="1:60">
      <c r="A811" s="150"/>
      <c r="B811" s="115"/>
      <c r="C811" s="115" t="s">
        <v>33</v>
      </c>
      <c r="D811" s="115"/>
      <c r="E811" s="553"/>
      <c r="F811" s="128"/>
      <c r="G811" s="128">
        <f>$G$1*EXPENSES!K304</f>
        <v>-384.31296367999857</v>
      </c>
      <c r="H811" s="128"/>
      <c r="I811" s="128"/>
      <c r="J811" s="128"/>
      <c r="K811" s="128"/>
      <c r="L811" s="128"/>
      <c r="M811" s="128"/>
      <c r="N811" s="128"/>
      <c r="O811" s="128"/>
      <c r="P811" s="128"/>
      <c r="Q811" s="128"/>
      <c r="R811" s="128"/>
      <c r="S811" s="128"/>
      <c r="T811" s="148"/>
      <c r="U811" s="148"/>
      <c r="V811" s="148"/>
      <c r="W811" s="148"/>
      <c r="X811" s="148"/>
      <c r="Y811" s="148">
        <f>'2nd Quarter Inflation Factors'!H175*$Y$1</f>
        <v>143.07252957999481</v>
      </c>
      <c r="Z811" s="148">
        <f>'Optional Adjustment 1'!G811*$Z$1</f>
        <v>0</v>
      </c>
      <c r="AA811" s="148">
        <f>'Optional Adjustment 2'!G811*$AA$1</f>
        <v>0</v>
      </c>
      <c r="AB811" s="148">
        <f>'Optional Adjustment 3'!G811*$AB$1</f>
        <v>0</v>
      </c>
      <c r="AC811" s="148">
        <f>'Optional Adjustment 4'!G811*$AC$1</f>
        <v>0</v>
      </c>
      <c r="AD811" s="148">
        <f>'Optional Adjustment 5'!G811*$AD$1</f>
        <v>0</v>
      </c>
      <c r="AE811" s="148">
        <f>'Optional Adjustment 6'!G811*$AE$1</f>
        <v>0</v>
      </c>
      <c r="AF811" s="148">
        <f>'Optional Adjustment 7'!G811*$AF$1</f>
        <v>0</v>
      </c>
      <c r="AG811" s="148">
        <f>'Optional Adjustment 8'!G811*$AG$1</f>
        <v>0</v>
      </c>
      <c r="AH811" s="148">
        <f>'Optional Adjustment 9'!G811*$AH$1</f>
        <v>0</v>
      </c>
      <c r="AI811" s="148">
        <f>'Optional Adjustment 10'!G811*$AI$1</f>
        <v>0</v>
      </c>
      <c r="AJ811" s="148">
        <f>'Optional Adjustment 11'!G811*$AJ$1</f>
        <v>0</v>
      </c>
      <c r="AK811" s="148">
        <f>'Optional Adjustment 12'!G811*$AK$1</f>
        <v>0</v>
      </c>
      <c r="AL811" s="148">
        <f>'Optional Adjustment 13'!G811*$AL$1</f>
        <v>0</v>
      </c>
      <c r="AM811" s="148">
        <f>'Optional Adjustment 14'!G811*$AM$1</f>
        <v>0</v>
      </c>
      <c r="AN811" s="148">
        <f>'Optional Adjustment 15'!G811*$AN$1</f>
        <v>0</v>
      </c>
      <c r="AO811" s="148">
        <f>'Optional Adjustment 16'!G811*$AO$1</f>
        <v>0</v>
      </c>
      <c r="AP811" s="148">
        <f>'Optional Adjustment 17'!G811*$AP$1</f>
        <v>0</v>
      </c>
      <c r="AQ811" s="148">
        <f>'Optional Adjustment 18'!G811*$AQ$1</f>
        <v>0</v>
      </c>
      <c r="AR811" s="148">
        <f>'Optional Adjustment 19'!G811*$AR$1</f>
        <v>0</v>
      </c>
      <c r="AS811" s="148">
        <f>'Optional Adjustment 20'!G811*$AS$1</f>
        <v>0</v>
      </c>
      <c r="AT811" s="148">
        <f>'Optional Adjustment 21'!G811*$AT$1</f>
        <v>0</v>
      </c>
      <c r="AU811" s="148">
        <f>'Optional Adjustment 22'!G811*$AU$1</f>
        <v>0</v>
      </c>
      <c r="AV811" s="148">
        <f>'Optional Adjustment 23'!G811*$AV$1</f>
        <v>0</v>
      </c>
      <c r="AW811" s="148">
        <f>'Optional Adjustment 24'!G811*$AW$1</f>
        <v>0</v>
      </c>
      <c r="AX811" s="148">
        <f>'Optional Adjustment 25'!G811*$AX$1</f>
        <v>0</v>
      </c>
      <c r="AY811" s="148">
        <f>'Optional Adjustment 26'!G811*$AY$1</f>
        <v>0</v>
      </c>
      <c r="AZ811" s="148">
        <f>'Optional Adjustment 27'!G811*$AZ$1</f>
        <v>0</v>
      </c>
      <c r="BA811" s="148">
        <f>'Optional Adjustment 28'!G811*$BA$1</f>
        <v>0</v>
      </c>
      <c r="BB811" s="148">
        <f>'Optional Adjustment 29'!G811*$BB$1</f>
        <v>0</v>
      </c>
      <c r="BC811" s="148">
        <f>'Optional Adjustment 30'!G811*$BC$1</f>
        <v>0</v>
      </c>
      <c r="BD811" s="148">
        <f>'Optional Adjustment 31'!G811*$BD$1</f>
        <v>0</v>
      </c>
      <c r="BE811" s="148">
        <f>SUM(F811:BD811)</f>
        <v>-241.24043410000377</v>
      </c>
      <c r="BF811" s="128"/>
      <c r="BG811" s="148">
        <f>SUM(BE811:BE811)</f>
        <v>-241.24043410000377</v>
      </c>
      <c r="BH811" s="148">
        <f>+BG811-'ROR-Model'!G812</f>
        <v>0</v>
      </c>
    </row>
    <row r="812" spans="1:60">
      <c r="A812" s="150"/>
      <c r="B812" s="115"/>
      <c r="C812" s="115" t="s">
        <v>281</v>
      </c>
      <c r="D812" s="115"/>
      <c r="E812" s="553"/>
      <c r="F812" s="146">
        <f>SUM(F810:F811)</f>
        <v>0</v>
      </c>
      <c r="G812" s="146">
        <f>SUM(G810:G811)</f>
        <v>-3262.536105688645</v>
      </c>
      <c r="H812" s="146">
        <f>SUM(H810:H811)</f>
        <v>0</v>
      </c>
      <c r="I812" s="146">
        <f>I1*SUM(I810:I811)</f>
        <v>0</v>
      </c>
      <c r="J812" s="146">
        <f>SUM(J810:J811)</f>
        <v>0</v>
      </c>
      <c r="K812" s="146">
        <f t="shared" ref="K812:S812" si="1376">SUM(K810:K811)</f>
        <v>0</v>
      </c>
      <c r="L812" s="146">
        <f t="shared" si="1376"/>
        <v>0</v>
      </c>
      <c r="M812" s="146">
        <f t="shared" si="1376"/>
        <v>0</v>
      </c>
      <c r="N812" s="146">
        <f t="shared" si="1376"/>
        <v>0</v>
      </c>
      <c r="O812" s="146">
        <f t="shared" si="1376"/>
        <v>0</v>
      </c>
      <c r="P812" s="146">
        <f t="shared" si="1376"/>
        <v>0</v>
      </c>
      <c r="Q812" s="146">
        <f t="shared" si="1376"/>
        <v>0</v>
      </c>
      <c r="R812" s="146">
        <f t="shared" si="1376"/>
        <v>0</v>
      </c>
      <c r="S812" s="146">
        <f t="shared" si="1376"/>
        <v>0</v>
      </c>
      <c r="T812" s="291">
        <f>SUM(T810:T811)</f>
        <v>0</v>
      </c>
      <c r="U812" s="291">
        <f>SUM(U810:U811)</f>
        <v>0</v>
      </c>
      <c r="V812" s="291">
        <f>V1*SUM(V810:V811)</f>
        <v>0</v>
      </c>
      <c r="W812" s="291">
        <f>W1*SUM(W810:W811)</f>
        <v>0</v>
      </c>
      <c r="X812" s="291">
        <f>X1*SUM(X810:X811)</f>
        <v>0</v>
      </c>
      <c r="Y812" s="929">
        <f t="shared" ref="Y812:AN812" si="1377">SUM(Y810:Y811)</f>
        <v>1203.2561238198705</v>
      </c>
      <c r="Z812" s="929">
        <f t="shared" si="1377"/>
        <v>0</v>
      </c>
      <c r="AA812" s="929">
        <f t="shared" si="1377"/>
        <v>0</v>
      </c>
      <c r="AB812" s="929">
        <f t="shared" si="1377"/>
        <v>0</v>
      </c>
      <c r="AC812" s="929">
        <f t="shared" si="1377"/>
        <v>0</v>
      </c>
      <c r="AD812" s="929">
        <f t="shared" si="1377"/>
        <v>0</v>
      </c>
      <c r="AE812" s="929">
        <f t="shared" si="1377"/>
        <v>0</v>
      </c>
      <c r="AF812" s="929">
        <f t="shared" si="1377"/>
        <v>0</v>
      </c>
      <c r="AG812" s="929">
        <f t="shared" si="1377"/>
        <v>0</v>
      </c>
      <c r="AH812" s="929">
        <f t="shared" si="1377"/>
        <v>0</v>
      </c>
      <c r="AI812" s="929">
        <f t="shared" si="1377"/>
        <v>0</v>
      </c>
      <c r="AJ812" s="929">
        <f t="shared" si="1377"/>
        <v>0</v>
      </c>
      <c r="AK812" s="929">
        <f t="shared" si="1377"/>
        <v>0</v>
      </c>
      <c r="AL812" s="929">
        <f t="shared" si="1377"/>
        <v>0</v>
      </c>
      <c r="AM812" s="929">
        <f t="shared" si="1377"/>
        <v>0</v>
      </c>
      <c r="AN812" s="929">
        <f t="shared" si="1377"/>
        <v>0</v>
      </c>
      <c r="AO812" s="929">
        <f t="shared" ref="AO812:AR812" si="1378">SUM(AO810:AO811)</f>
        <v>0</v>
      </c>
      <c r="AP812" s="929">
        <f t="shared" si="1378"/>
        <v>0</v>
      </c>
      <c r="AQ812" s="929">
        <f t="shared" si="1378"/>
        <v>0</v>
      </c>
      <c r="AR812" s="929">
        <f t="shared" si="1378"/>
        <v>0</v>
      </c>
      <c r="AS812" s="929">
        <f t="shared" ref="AS812:AW812" si="1379">SUM(AS810:AS811)</f>
        <v>0</v>
      </c>
      <c r="AT812" s="929">
        <f t="shared" si="1379"/>
        <v>0</v>
      </c>
      <c r="AU812" s="929">
        <f t="shared" si="1379"/>
        <v>0</v>
      </c>
      <c r="AV812" s="929">
        <f t="shared" si="1379"/>
        <v>0</v>
      </c>
      <c r="AW812" s="929">
        <f t="shared" si="1379"/>
        <v>0</v>
      </c>
      <c r="AX812" s="929">
        <f t="shared" ref="AX812:BA812" si="1380">SUM(AX810:AX811)</f>
        <v>0</v>
      </c>
      <c r="AY812" s="929">
        <f t="shared" si="1380"/>
        <v>0</v>
      </c>
      <c r="AZ812" s="929">
        <f t="shared" si="1380"/>
        <v>0</v>
      </c>
      <c r="BA812" s="929">
        <f t="shared" si="1380"/>
        <v>0</v>
      </c>
      <c r="BB812" s="929">
        <f t="shared" ref="BB812:BC812" si="1381">SUM(BB810:BB811)</f>
        <v>0</v>
      </c>
      <c r="BC812" s="929">
        <f t="shared" si="1381"/>
        <v>0</v>
      </c>
      <c r="BD812" s="929">
        <f t="shared" ref="BD812" si="1382">SUM(BD810:BD811)</f>
        <v>0</v>
      </c>
      <c r="BE812" s="291">
        <f>SUM(BE810:BE811)</f>
        <v>-2059.2799818687745</v>
      </c>
      <c r="BF812" s="146"/>
      <c r="BG812" s="291">
        <f>SUM(BG810:BG811)</f>
        <v>-2059.2799818687745</v>
      </c>
      <c r="BH812" s="291">
        <f>+BG812-'ROR-Model'!G813</f>
        <v>0</v>
      </c>
    </row>
    <row r="813" spans="1:60">
      <c r="A813" s="150"/>
      <c r="B813" s="115"/>
      <c r="C813" s="115"/>
      <c r="D813" s="115"/>
      <c r="E813" s="553"/>
      <c r="F813" s="128"/>
      <c r="G813" s="128"/>
      <c r="H813" s="128"/>
      <c r="I813" s="128"/>
      <c r="J813" s="128"/>
      <c r="K813" s="128"/>
      <c r="L813" s="128"/>
      <c r="M813" s="128"/>
      <c r="N813" s="128"/>
      <c r="O813" s="128"/>
      <c r="P813" s="128"/>
      <c r="Q813" s="128"/>
      <c r="R813" s="128"/>
      <c r="S813" s="128"/>
      <c r="T813" s="148"/>
      <c r="U813" s="148"/>
      <c r="V813" s="148"/>
      <c r="W813" s="148"/>
      <c r="X813" s="148"/>
      <c r="Y813" s="148"/>
      <c r="Z813" s="148"/>
      <c r="AA813" s="148"/>
      <c r="AB813" s="148"/>
      <c r="AC813" s="148"/>
      <c r="AD813" s="148"/>
      <c r="AE813" s="148"/>
      <c r="AF813" s="148"/>
      <c r="AG813" s="148"/>
      <c r="AH813" s="148"/>
      <c r="AI813" s="148"/>
      <c r="AJ813" s="148"/>
      <c r="AK813" s="148"/>
      <c r="AL813" s="148"/>
      <c r="AM813" s="148"/>
      <c r="AN813" s="148"/>
      <c r="AO813" s="148"/>
      <c r="AP813" s="148"/>
      <c r="AQ813" s="148"/>
      <c r="AR813" s="148"/>
      <c r="AS813" s="148"/>
      <c r="AT813" s="148"/>
      <c r="AU813" s="148"/>
      <c r="AV813" s="148"/>
      <c r="AW813" s="148"/>
      <c r="AX813" s="148"/>
      <c r="AY813" s="148"/>
      <c r="AZ813" s="148"/>
      <c r="BA813" s="148"/>
      <c r="BB813" s="148"/>
      <c r="BC813" s="148"/>
      <c r="BD813" s="148"/>
      <c r="BE813" s="148"/>
      <c r="BF813" s="128"/>
      <c r="BG813" s="148"/>
      <c r="BH813" s="148">
        <f>+BG813-'ROR-Model'!G814</f>
        <v>0</v>
      </c>
    </row>
    <row r="814" spans="1:60">
      <c r="A814" s="150">
        <v>908</v>
      </c>
      <c r="B814" s="115" t="s">
        <v>575</v>
      </c>
      <c r="C814" s="115"/>
      <c r="D814" s="115"/>
      <c r="E814" s="553"/>
      <c r="F814" s="128"/>
      <c r="G814" s="128"/>
      <c r="H814" s="128"/>
      <c r="I814" s="128"/>
      <c r="J814" s="128"/>
      <c r="K814" s="128"/>
      <c r="L814" s="128"/>
      <c r="M814" s="128"/>
      <c r="N814" s="128"/>
      <c r="O814" s="128"/>
      <c r="P814" s="128"/>
      <c r="Q814" s="128"/>
      <c r="R814" s="128"/>
      <c r="S814" s="128"/>
      <c r="T814" s="148"/>
      <c r="U814" s="148"/>
      <c r="V814" s="148"/>
      <c r="W814" s="148"/>
      <c r="X814" s="148"/>
      <c r="Y814" s="148"/>
      <c r="Z814" s="148"/>
      <c r="AA814" s="148"/>
      <c r="AB814" s="148"/>
      <c r="AC814" s="148"/>
      <c r="AD814" s="148"/>
      <c r="AE814" s="148"/>
      <c r="AF814" s="148"/>
      <c r="AG814" s="148"/>
      <c r="AH814" s="148"/>
      <c r="AI814" s="148"/>
      <c r="AJ814" s="148"/>
      <c r="AK814" s="148"/>
      <c r="AL814" s="148"/>
      <c r="AM814" s="148"/>
      <c r="AN814" s="148"/>
      <c r="AO814" s="148"/>
      <c r="AP814" s="148"/>
      <c r="AQ814" s="148"/>
      <c r="AR814" s="148"/>
      <c r="AS814" s="148"/>
      <c r="AT814" s="148"/>
      <c r="AU814" s="148"/>
      <c r="AV814" s="148"/>
      <c r="AW814" s="148"/>
      <c r="AX814" s="148"/>
      <c r="AY814" s="148"/>
      <c r="AZ814" s="148"/>
      <c r="BA814" s="148"/>
      <c r="BB814" s="148"/>
      <c r="BC814" s="148"/>
      <c r="BD814" s="148"/>
      <c r="BE814" s="148"/>
      <c r="BF814" s="128"/>
      <c r="BG814" s="148"/>
      <c r="BH814" s="148">
        <f>+BG814-'ROR-Model'!G815</f>
        <v>0</v>
      </c>
    </row>
    <row r="815" spans="1:60">
      <c r="A815" s="150"/>
      <c r="B815" s="115"/>
      <c r="C815" s="115" t="s">
        <v>15</v>
      </c>
      <c r="D815" s="115"/>
      <c r="E815" s="553"/>
      <c r="F815" s="128"/>
      <c r="G815" s="128">
        <f>$G$1*EXPENSES!K308</f>
        <v>-7386898.7395521365</v>
      </c>
      <c r="H815" s="128"/>
      <c r="J815" s="128"/>
      <c r="K815" s="128"/>
      <c r="L815" s="128"/>
      <c r="M815" s="128">
        <f>M1*'ENERGY EFFICIENCY SERVICES ADJ'!H18</f>
        <v>-28784004.721760001</v>
      </c>
      <c r="N815" s="128"/>
      <c r="O815" s="128"/>
      <c r="P815" s="128"/>
      <c r="Q815" s="128"/>
      <c r="R815" s="128"/>
      <c r="S815" s="128"/>
      <c r="T815" s="148"/>
      <c r="U815" s="148"/>
      <c r="V815" s="148"/>
      <c r="W815" s="148"/>
      <c r="X815" s="148"/>
      <c r="Y815" s="148">
        <f>'2nd Quarter Inflation Factors'!H179*$Y$1</f>
        <v>-1.4120029583573341</v>
      </c>
      <c r="Z815" s="148">
        <f>'Optional Adjustment 1'!G815*$Z$1</f>
        <v>0</v>
      </c>
      <c r="AA815" s="148">
        <f>'Optional Adjustment 2'!G815*$AA$1</f>
        <v>0</v>
      </c>
      <c r="AB815" s="148">
        <f>'Optional Adjustment 3'!G815*$AB$1</f>
        <v>0</v>
      </c>
      <c r="AC815" s="148">
        <f>'Optional Adjustment 4'!G815*$AC$1</f>
        <v>0</v>
      </c>
      <c r="AD815" s="148">
        <f>'Optional Adjustment 5'!G815*$AD$1</f>
        <v>0</v>
      </c>
      <c r="AE815" s="148">
        <f>'Optional Adjustment 6'!G815*$AE$1</f>
        <v>0</v>
      </c>
      <c r="AF815" s="148">
        <f>'Optional Adjustment 7'!G815*$AF$1</f>
        <v>0</v>
      </c>
      <c r="AG815" s="148">
        <f>'Optional Adjustment 8'!G815*$AG$1</f>
        <v>0</v>
      </c>
      <c r="AH815" s="148">
        <f>'Optional Adjustment 9'!G815*$AH$1</f>
        <v>0</v>
      </c>
      <c r="AI815" s="148">
        <f>'Optional Adjustment 10'!G815*$AI$1</f>
        <v>0</v>
      </c>
      <c r="AJ815" s="148">
        <f>'Optional Adjustment 11'!G815*$AJ$1</f>
        <v>0</v>
      </c>
      <c r="AK815" s="148">
        <f>'Optional Adjustment 12'!G815*$AK$1</f>
        <v>0</v>
      </c>
      <c r="AL815" s="148">
        <f>'Optional Adjustment 13'!G815*$AL$1</f>
        <v>0</v>
      </c>
      <c r="AM815" s="148">
        <f>'Optional Adjustment 14'!G815*$AM$1</f>
        <v>0</v>
      </c>
      <c r="AN815" s="148">
        <f>'Optional Adjustment 15'!G815*$AN$1</f>
        <v>0</v>
      </c>
      <c r="AO815" s="148">
        <f>'Optional Adjustment 16'!G815*$AO$1</f>
        <v>0</v>
      </c>
      <c r="AP815" s="148">
        <f>'Optional Adjustment 17'!G815*$AP$1</f>
        <v>0</v>
      </c>
      <c r="AQ815" s="148">
        <f>'Optional Adjustment 18'!G815*$AQ$1</f>
        <v>0</v>
      </c>
      <c r="AR815" s="148">
        <f>'Optional Adjustment 19'!G815*$AR$1</f>
        <v>0</v>
      </c>
      <c r="AS815" s="148">
        <f>'Optional Adjustment 20'!G815*$AS$1</f>
        <v>0</v>
      </c>
      <c r="AT815" s="148">
        <f>'Optional Adjustment 21'!G815*$AT$1</f>
        <v>0</v>
      </c>
      <c r="AU815" s="148">
        <f>'Optional Adjustment 22'!G815*$AU$1</f>
        <v>0</v>
      </c>
      <c r="AV815" s="148">
        <f>'Optional Adjustment 23'!G815*$AV$1</f>
        <v>0</v>
      </c>
      <c r="AW815" s="148">
        <f>'Optional Adjustment 24'!G815*$AW$1</f>
        <v>0</v>
      </c>
      <c r="AX815" s="148">
        <f>'Optional Adjustment 25'!G815*$AX$1</f>
        <v>0</v>
      </c>
      <c r="AY815" s="148">
        <f>'Optional Adjustment 26'!G815*$AY$1</f>
        <v>0</v>
      </c>
      <c r="AZ815" s="148">
        <f>'Optional Adjustment 27'!G815*$AZ$1</f>
        <v>0</v>
      </c>
      <c r="BA815" s="148">
        <f>'Optional Adjustment 28'!G815*$BA$1</f>
        <v>0</v>
      </c>
      <c r="BB815" s="148">
        <f>'Optional Adjustment 29'!G815*$BB$1</f>
        <v>0</v>
      </c>
      <c r="BC815" s="148">
        <f>'Optional Adjustment 30'!G815*$BC$1</f>
        <v>0</v>
      </c>
      <c r="BD815" s="148">
        <f>'Optional Adjustment 31'!G815*$BD$1</f>
        <v>0</v>
      </c>
      <c r="BE815" s="148">
        <f>SUM(F815:BD815)</f>
        <v>-36170904.873315096</v>
      </c>
      <c r="BF815" s="128"/>
      <c r="BG815" s="148">
        <f>SUM(BE815:BE815)</f>
        <v>-36170904.873315096</v>
      </c>
      <c r="BH815" s="148">
        <f>+BG815-'ROR-Model'!G816</f>
        <v>0</v>
      </c>
    </row>
    <row r="816" spans="1:60">
      <c r="A816" s="150"/>
      <c r="B816" s="115"/>
      <c r="C816" s="115" t="s">
        <v>33</v>
      </c>
      <c r="D816" s="115"/>
      <c r="E816" s="553"/>
      <c r="F816" s="128"/>
      <c r="G816" s="128">
        <f>$G$1*EXPENSES!K309</f>
        <v>-40563.090920399991</v>
      </c>
      <c r="H816" s="128"/>
      <c r="J816" s="128"/>
      <c r="K816" s="128"/>
      <c r="L816" s="128"/>
      <c r="M816" s="128">
        <f>M1*'ENERGY EFFICIENCY SERVICES ADJ'!H19</f>
        <v>-222461.53879299999</v>
      </c>
      <c r="N816" s="128"/>
      <c r="O816" s="128"/>
      <c r="P816" s="128"/>
      <c r="Q816" s="128"/>
      <c r="R816" s="128"/>
      <c r="S816" s="128"/>
      <c r="T816" s="148"/>
      <c r="U816" s="148"/>
      <c r="V816" s="148"/>
      <c r="W816" s="148"/>
      <c r="X816" s="148"/>
      <c r="Y816" s="148">
        <f>'2nd Quarter Inflation Factors'!H180*$Y$1</f>
        <v>64.915025320078712</v>
      </c>
      <c r="Z816" s="148">
        <f>'Optional Adjustment 1'!G816*$Z$1</f>
        <v>0</v>
      </c>
      <c r="AA816" s="148">
        <f>'Optional Adjustment 2'!G816*$AA$1</f>
        <v>0</v>
      </c>
      <c r="AB816" s="148">
        <f>'Optional Adjustment 3'!G816*$AB$1</f>
        <v>0</v>
      </c>
      <c r="AC816" s="148">
        <f>'Optional Adjustment 4'!G816*$AC$1</f>
        <v>0</v>
      </c>
      <c r="AD816" s="148">
        <f>'Optional Adjustment 5'!G816*$AD$1</f>
        <v>0</v>
      </c>
      <c r="AE816" s="148">
        <f>'Optional Adjustment 6'!G816*$AE$1</f>
        <v>0</v>
      </c>
      <c r="AF816" s="148">
        <f>'Optional Adjustment 7'!G816*$AF$1</f>
        <v>0</v>
      </c>
      <c r="AG816" s="148">
        <f>'Optional Adjustment 8'!G816*$AG$1</f>
        <v>0</v>
      </c>
      <c r="AH816" s="148">
        <f>'Optional Adjustment 9'!G816*$AH$1</f>
        <v>0</v>
      </c>
      <c r="AI816" s="148">
        <f>'Optional Adjustment 10'!G816*$AI$1</f>
        <v>0</v>
      </c>
      <c r="AJ816" s="148">
        <f>'Optional Adjustment 11'!G816*$AJ$1</f>
        <v>0</v>
      </c>
      <c r="AK816" s="148">
        <f>'Optional Adjustment 12'!G816*$AK$1</f>
        <v>0</v>
      </c>
      <c r="AL816" s="148">
        <f>'Optional Adjustment 13'!G816*$AL$1</f>
        <v>0</v>
      </c>
      <c r="AM816" s="148">
        <f>'Optional Adjustment 14'!G816*$AM$1</f>
        <v>0</v>
      </c>
      <c r="AN816" s="148">
        <f>'Optional Adjustment 15'!G816*$AN$1</f>
        <v>0</v>
      </c>
      <c r="AO816" s="148">
        <f>'Optional Adjustment 16'!G816*$AO$1</f>
        <v>0</v>
      </c>
      <c r="AP816" s="148">
        <f>'Optional Adjustment 17'!G816*$AP$1</f>
        <v>0</v>
      </c>
      <c r="AQ816" s="148">
        <f>'Optional Adjustment 18'!G816*$AQ$1</f>
        <v>0</v>
      </c>
      <c r="AR816" s="148">
        <f>'Optional Adjustment 19'!G816*$AR$1</f>
        <v>0</v>
      </c>
      <c r="AS816" s="148">
        <f>'Optional Adjustment 20'!G816*$AS$1</f>
        <v>0</v>
      </c>
      <c r="AT816" s="148">
        <f>'Optional Adjustment 21'!G816*$AT$1</f>
        <v>0</v>
      </c>
      <c r="AU816" s="148">
        <f>'Optional Adjustment 22'!G816*$AU$1</f>
        <v>0</v>
      </c>
      <c r="AV816" s="148">
        <f>'Optional Adjustment 23'!G816*$AV$1</f>
        <v>0</v>
      </c>
      <c r="AW816" s="148">
        <f>'Optional Adjustment 24'!G816*$AW$1</f>
        <v>0</v>
      </c>
      <c r="AX816" s="148">
        <f>'Optional Adjustment 25'!G816*$AX$1</f>
        <v>0</v>
      </c>
      <c r="AY816" s="148">
        <f>'Optional Adjustment 26'!G816*$AY$1</f>
        <v>0</v>
      </c>
      <c r="AZ816" s="148">
        <f>'Optional Adjustment 27'!G816*$AZ$1</f>
        <v>0</v>
      </c>
      <c r="BA816" s="148">
        <f>'Optional Adjustment 28'!G816*$BA$1</f>
        <v>0</v>
      </c>
      <c r="BB816" s="148">
        <f>'Optional Adjustment 29'!G816*$BB$1</f>
        <v>0</v>
      </c>
      <c r="BC816" s="148">
        <f>'Optional Adjustment 30'!G816*$BC$1</f>
        <v>0</v>
      </c>
      <c r="BD816" s="148">
        <f>'Optional Adjustment 31'!G816*$BD$1</f>
        <v>0</v>
      </c>
      <c r="BE816" s="148">
        <f>SUM(F816:BD816)</f>
        <v>-262959.7146880799</v>
      </c>
      <c r="BF816" s="128"/>
      <c r="BG816" s="148">
        <f>SUM(BE816:BE816)</f>
        <v>-262959.7146880799</v>
      </c>
      <c r="BH816" s="148">
        <f>+BG816-'ROR-Model'!G817</f>
        <v>0</v>
      </c>
    </row>
    <row r="817" spans="1:60">
      <c r="A817" s="150"/>
      <c r="B817" s="115"/>
      <c r="C817" s="115" t="s">
        <v>281</v>
      </c>
      <c r="D817" s="115"/>
      <c r="E817" s="553"/>
      <c r="F817" s="146">
        <f t="shared" ref="F817:J817" si="1383">SUM(F815:F816)</f>
        <v>0</v>
      </c>
      <c r="G817" s="146">
        <f t="shared" si="1383"/>
        <v>-7427461.8304725364</v>
      </c>
      <c r="H817" s="146">
        <f t="shared" si="1383"/>
        <v>0</v>
      </c>
      <c r="I817" s="146">
        <f t="shared" si="1383"/>
        <v>0</v>
      </c>
      <c r="J817" s="146">
        <f t="shared" si="1383"/>
        <v>0</v>
      </c>
      <c r="K817" s="146">
        <f t="shared" ref="K817:S817" si="1384">SUM(K815:K816)</f>
        <v>0</v>
      </c>
      <c r="L817" s="146">
        <f t="shared" si="1384"/>
        <v>0</v>
      </c>
      <c r="M817" s="146">
        <f t="shared" si="1384"/>
        <v>-29006466.260553002</v>
      </c>
      <c r="N817" s="146">
        <f t="shared" si="1384"/>
        <v>0</v>
      </c>
      <c r="O817" s="146">
        <f t="shared" si="1384"/>
        <v>0</v>
      </c>
      <c r="P817" s="146">
        <f t="shared" si="1384"/>
        <v>0</v>
      </c>
      <c r="Q817" s="146">
        <f t="shared" si="1384"/>
        <v>0</v>
      </c>
      <c r="R817" s="146">
        <f t="shared" si="1384"/>
        <v>0</v>
      </c>
      <c r="S817" s="146">
        <f t="shared" si="1384"/>
        <v>0</v>
      </c>
      <c r="T817" s="291">
        <f>SUM(T815:T816)</f>
        <v>0</v>
      </c>
      <c r="U817" s="291">
        <f>SUM(U815:U816)</f>
        <v>0</v>
      </c>
      <c r="V817" s="291">
        <f>V1*SUM(V815:V816)</f>
        <v>0</v>
      </c>
      <c r="W817" s="291">
        <f>W1*SUM(W815:W816)</f>
        <v>0</v>
      </c>
      <c r="X817" s="291">
        <f>X1*SUM(X815:X816)</f>
        <v>0</v>
      </c>
      <c r="Y817" s="929">
        <f t="shared" ref="Y817" si="1385">SUM(Y815:Y816)</f>
        <v>63.503022361721378</v>
      </c>
      <c r="Z817" s="929">
        <f t="shared" ref="Z817:AA817" si="1386">SUM(Z815:Z816)</f>
        <v>0</v>
      </c>
      <c r="AA817" s="929">
        <f t="shared" si="1386"/>
        <v>0</v>
      </c>
      <c r="AB817" s="929">
        <f t="shared" ref="AB817:AD817" si="1387">SUM(AB815:AB816)</f>
        <v>0</v>
      </c>
      <c r="AC817" s="929">
        <f t="shared" ref="AC817" si="1388">SUM(AC815:AC816)</f>
        <v>0</v>
      </c>
      <c r="AD817" s="929">
        <f t="shared" si="1387"/>
        <v>0</v>
      </c>
      <c r="AE817" s="929">
        <f t="shared" ref="AE817:AN817" si="1389">SUM(AE815:AE816)</f>
        <v>0</v>
      </c>
      <c r="AF817" s="929">
        <f t="shared" si="1389"/>
        <v>0</v>
      </c>
      <c r="AG817" s="929">
        <f t="shared" si="1389"/>
        <v>0</v>
      </c>
      <c r="AH817" s="929">
        <f t="shared" si="1389"/>
        <v>0</v>
      </c>
      <c r="AI817" s="929">
        <f t="shared" si="1389"/>
        <v>0</v>
      </c>
      <c r="AJ817" s="929">
        <f t="shared" si="1389"/>
        <v>0</v>
      </c>
      <c r="AK817" s="929">
        <f t="shared" si="1389"/>
        <v>0</v>
      </c>
      <c r="AL817" s="929">
        <f t="shared" si="1389"/>
        <v>0</v>
      </c>
      <c r="AM817" s="929">
        <f t="shared" si="1389"/>
        <v>0</v>
      </c>
      <c r="AN817" s="929">
        <f t="shared" si="1389"/>
        <v>0</v>
      </c>
      <c r="AO817" s="929">
        <f t="shared" ref="AO817:AR817" si="1390">SUM(AO815:AO816)</f>
        <v>0</v>
      </c>
      <c r="AP817" s="929">
        <f t="shared" si="1390"/>
        <v>0</v>
      </c>
      <c r="AQ817" s="929">
        <f t="shared" si="1390"/>
        <v>0</v>
      </c>
      <c r="AR817" s="929">
        <f t="shared" si="1390"/>
        <v>0</v>
      </c>
      <c r="AS817" s="929">
        <f t="shared" ref="AS817:AW817" si="1391">SUM(AS815:AS816)</f>
        <v>0</v>
      </c>
      <c r="AT817" s="929">
        <f t="shared" si="1391"/>
        <v>0</v>
      </c>
      <c r="AU817" s="929">
        <f t="shared" si="1391"/>
        <v>0</v>
      </c>
      <c r="AV817" s="929">
        <f t="shared" si="1391"/>
        <v>0</v>
      </c>
      <c r="AW817" s="929">
        <f t="shared" si="1391"/>
        <v>0</v>
      </c>
      <c r="AX817" s="929">
        <f t="shared" ref="AX817:BA817" si="1392">SUM(AX815:AX816)</f>
        <v>0</v>
      </c>
      <c r="AY817" s="929">
        <f t="shared" si="1392"/>
        <v>0</v>
      </c>
      <c r="AZ817" s="929">
        <f t="shared" si="1392"/>
        <v>0</v>
      </c>
      <c r="BA817" s="929">
        <f t="shared" si="1392"/>
        <v>0</v>
      </c>
      <c r="BB817" s="929">
        <f t="shared" ref="BB817:BC817" si="1393">SUM(BB815:BB816)</f>
        <v>0</v>
      </c>
      <c r="BC817" s="929">
        <f t="shared" si="1393"/>
        <v>0</v>
      </c>
      <c r="BD817" s="929">
        <f t="shared" ref="BD817" si="1394">SUM(BD815:BD816)</f>
        <v>0</v>
      </c>
      <c r="BE817" s="291">
        <f>SUM(BE815:BE816)</f>
        <v>-36433864.588003173</v>
      </c>
      <c r="BF817" s="146"/>
      <c r="BG817" s="291">
        <f>SUM(BG815:BG816)</f>
        <v>-36433864.588003173</v>
      </c>
      <c r="BH817" s="291">
        <f>+BG817-'ROR-Model'!G818</f>
        <v>0</v>
      </c>
    </row>
    <row r="818" spans="1:60">
      <c r="A818" s="150"/>
      <c r="B818" s="115"/>
      <c r="C818" s="115"/>
      <c r="D818" s="115"/>
      <c r="E818" s="553"/>
      <c r="F818" s="128"/>
      <c r="G818" s="128"/>
      <c r="H818" s="128"/>
      <c r="I818" s="128"/>
      <c r="J818" s="128"/>
      <c r="K818" s="128"/>
      <c r="L818" s="128"/>
      <c r="M818" s="128"/>
      <c r="N818" s="128"/>
      <c r="O818" s="128"/>
      <c r="P818" s="128"/>
      <c r="Q818" s="128"/>
      <c r="R818" s="128"/>
      <c r="S818" s="128"/>
      <c r="T818" s="148"/>
      <c r="U818" s="148"/>
      <c r="V818" s="148"/>
      <c r="W818" s="148"/>
      <c r="X818" s="148"/>
      <c r="Y818" s="148"/>
      <c r="Z818" s="148"/>
      <c r="AA818" s="148"/>
      <c r="AB818" s="148"/>
      <c r="AC818" s="148"/>
      <c r="AD818" s="148"/>
      <c r="AE818" s="148"/>
      <c r="AF818" s="148"/>
      <c r="AG818" s="148"/>
      <c r="AH818" s="148"/>
      <c r="AI818" s="148"/>
      <c r="AJ818" s="148"/>
      <c r="AK818" s="148"/>
      <c r="AL818" s="148"/>
      <c r="AM818" s="148"/>
      <c r="AN818" s="148"/>
      <c r="AO818" s="148"/>
      <c r="AP818" s="148"/>
      <c r="AQ818" s="148"/>
      <c r="AR818" s="148"/>
      <c r="AS818" s="148"/>
      <c r="AT818" s="148"/>
      <c r="AU818" s="148"/>
      <c r="AV818" s="148"/>
      <c r="AW818" s="148"/>
      <c r="AX818" s="148"/>
      <c r="AY818" s="148"/>
      <c r="AZ818" s="148"/>
      <c r="BA818" s="148"/>
      <c r="BB818" s="148"/>
      <c r="BC818" s="148"/>
      <c r="BD818" s="148"/>
      <c r="BE818" s="148"/>
      <c r="BF818" s="128"/>
      <c r="BG818" s="148"/>
      <c r="BH818" s="148">
        <f>+BG818-'ROR-Model'!G819</f>
        <v>0</v>
      </c>
    </row>
    <row r="819" spans="1:60">
      <c r="A819" s="150">
        <v>909</v>
      </c>
      <c r="B819" s="115" t="s">
        <v>598</v>
      </c>
      <c r="C819" s="115"/>
      <c r="D819" s="115"/>
      <c r="E819" s="553"/>
      <c r="F819" s="128"/>
      <c r="G819" s="128"/>
      <c r="H819" s="128"/>
      <c r="I819" s="128"/>
      <c r="J819" s="128"/>
      <c r="K819" s="128"/>
      <c r="L819" s="128"/>
      <c r="M819" s="128"/>
      <c r="N819" s="128"/>
      <c r="O819" s="128"/>
      <c r="P819" s="128"/>
      <c r="Q819" s="128"/>
      <c r="R819" s="128"/>
      <c r="S819" s="128"/>
      <c r="T819" s="148"/>
      <c r="U819" s="148"/>
      <c r="V819" s="148"/>
      <c r="W819" s="148"/>
      <c r="X819" s="148"/>
      <c r="Y819" s="148"/>
      <c r="Z819" s="148"/>
      <c r="AA819" s="148"/>
      <c r="AB819" s="148"/>
      <c r="AC819" s="148"/>
      <c r="AD819" s="148"/>
      <c r="AE819" s="148"/>
      <c r="AF819" s="148"/>
      <c r="AG819" s="148"/>
      <c r="AH819" s="148"/>
      <c r="AI819" s="148"/>
      <c r="AJ819" s="148"/>
      <c r="AK819" s="148"/>
      <c r="AL819" s="148"/>
      <c r="AM819" s="148"/>
      <c r="AN819" s="148"/>
      <c r="AO819" s="148"/>
      <c r="AP819" s="148"/>
      <c r="AQ819" s="148"/>
      <c r="AR819" s="148"/>
      <c r="AS819" s="148"/>
      <c r="AT819" s="148"/>
      <c r="AU819" s="148"/>
      <c r="AV819" s="148"/>
      <c r="AW819" s="148"/>
      <c r="AX819" s="148"/>
      <c r="AY819" s="148"/>
      <c r="AZ819" s="148"/>
      <c r="BA819" s="148"/>
      <c r="BB819" s="148"/>
      <c r="BC819" s="148"/>
      <c r="BD819" s="148"/>
      <c r="BE819" s="148"/>
      <c r="BF819" s="128"/>
      <c r="BG819" s="148"/>
      <c r="BH819" s="148">
        <f>+BG819-'ROR-Model'!G820</f>
        <v>0</v>
      </c>
    </row>
    <row r="820" spans="1:60">
      <c r="A820" s="150"/>
      <c r="B820" s="115"/>
      <c r="C820" s="115" t="s">
        <v>15</v>
      </c>
      <c r="D820" s="115"/>
      <c r="E820" s="553"/>
      <c r="F820" s="128"/>
      <c r="G820" s="128">
        <f>$G$1*EXPENSES!K313</f>
        <v>-173963.14231963991</v>
      </c>
      <c r="H820" s="128"/>
      <c r="I820" s="128"/>
      <c r="J820" s="128"/>
      <c r="K820" s="128"/>
      <c r="L820" s="128"/>
      <c r="M820" s="128"/>
      <c r="N820" s="128"/>
      <c r="O820" s="128"/>
      <c r="P820" s="128"/>
      <c r="Q820" s="128"/>
      <c r="R820" s="148">
        <f>Advertising!G28*R1</f>
        <v>-28122.220871914153</v>
      </c>
      <c r="S820" s="128"/>
      <c r="T820" s="148"/>
      <c r="U820" s="148"/>
      <c r="V820" s="148"/>
      <c r="W820" s="148"/>
      <c r="X820" s="148"/>
      <c r="Y820" s="148">
        <f>'2nd Quarter Inflation Factors'!H184*$Y$1</f>
        <v>10258.174109637388</v>
      </c>
      <c r="Z820" s="148">
        <f>'Optional Adjustment 1'!G820*$Z$1</f>
        <v>0</v>
      </c>
      <c r="AA820" s="148">
        <f>'Optional Adjustment 2'!G820*$AA$1</f>
        <v>0</v>
      </c>
      <c r="AB820" s="148">
        <f>'Optional Adjustment 3'!G820*$AB$1</f>
        <v>0</v>
      </c>
      <c r="AC820" s="148">
        <f>'Optional Adjustment 4'!G820*$AC$1</f>
        <v>0</v>
      </c>
      <c r="AD820" s="148">
        <f>'Optional Adjustment 5'!G820*$AD$1</f>
        <v>0</v>
      </c>
      <c r="AE820" s="148">
        <f>'Optional Adjustment 6'!G820*$AE$1</f>
        <v>0</v>
      </c>
      <c r="AF820" s="148">
        <f>'Optional Adjustment 7'!G820*$AF$1</f>
        <v>0</v>
      </c>
      <c r="AG820" s="148">
        <f>'Optional Adjustment 8'!G820*$AG$1</f>
        <v>0</v>
      </c>
      <c r="AH820" s="148">
        <f>'Optional Adjustment 9'!G820*$AH$1</f>
        <v>0</v>
      </c>
      <c r="AI820" s="148">
        <f>'Optional Adjustment 10'!G820*$AI$1</f>
        <v>0</v>
      </c>
      <c r="AJ820" s="148">
        <f>'Optional Adjustment 11'!G820*$AJ$1</f>
        <v>0</v>
      </c>
      <c r="AK820" s="148">
        <f>'Optional Adjustment 12'!G820*$AK$1</f>
        <v>0</v>
      </c>
      <c r="AL820" s="148">
        <f>'Optional Adjustment 13'!G820*$AL$1</f>
        <v>0</v>
      </c>
      <c r="AM820" s="148">
        <f>'Optional Adjustment 14'!G820*$AM$1</f>
        <v>0</v>
      </c>
      <c r="AN820" s="148">
        <f>'Optional Adjustment 15'!G820*$AN$1</f>
        <v>0</v>
      </c>
      <c r="AO820" s="148">
        <f>'Optional Adjustment 16'!G820*$AO$1</f>
        <v>0</v>
      </c>
      <c r="AP820" s="148">
        <f>'Optional Adjustment 17'!G820*$AP$1</f>
        <v>0</v>
      </c>
      <c r="AQ820" s="148">
        <f>'Optional Adjustment 18'!G820*$AQ$1</f>
        <v>0</v>
      </c>
      <c r="AR820" s="148">
        <f>'Optional Adjustment 19'!G820*$AR$1</f>
        <v>0</v>
      </c>
      <c r="AS820" s="148">
        <f>'Optional Adjustment 20'!G820*$AS$1</f>
        <v>0</v>
      </c>
      <c r="AT820" s="148">
        <f>'Optional Adjustment 21'!G820*$AT$1</f>
        <v>0</v>
      </c>
      <c r="AU820" s="148">
        <f>'Optional Adjustment 22'!G820*$AU$1</f>
        <v>0</v>
      </c>
      <c r="AV820" s="148">
        <f>'Optional Adjustment 23'!G820*$AV$1</f>
        <v>0</v>
      </c>
      <c r="AW820" s="148">
        <f>'Optional Adjustment 24'!G820*$AW$1</f>
        <v>0</v>
      </c>
      <c r="AX820" s="148">
        <f>'Optional Adjustment 25'!G820*$AX$1</f>
        <v>0</v>
      </c>
      <c r="AY820" s="148">
        <f>'Optional Adjustment 26'!G820*$AY$1</f>
        <v>0</v>
      </c>
      <c r="AZ820" s="148">
        <f>'Optional Adjustment 27'!G820*$AZ$1</f>
        <v>0</v>
      </c>
      <c r="BA820" s="148">
        <f>'Optional Adjustment 28'!G820*$BA$1</f>
        <v>0</v>
      </c>
      <c r="BB820" s="148">
        <f>'Optional Adjustment 29'!G820*$BB$1</f>
        <v>0</v>
      </c>
      <c r="BC820" s="148">
        <f>'Optional Adjustment 30'!G820*$BC$1</f>
        <v>0</v>
      </c>
      <c r="BD820" s="148">
        <f>'Optional Adjustment 31'!G820*$BD$1</f>
        <v>0</v>
      </c>
      <c r="BE820" s="148">
        <f>SUM(F820:BD820)</f>
        <v>-191827.18908191667</v>
      </c>
      <c r="BF820" s="128"/>
      <c r="BG820" s="148">
        <f>SUM(BE820:BE820)</f>
        <v>-191827.18908191667</v>
      </c>
      <c r="BH820" s="148">
        <f>+BG820-'ROR-Model'!G821</f>
        <v>0</v>
      </c>
    </row>
    <row r="821" spans="1:60">
      <c r="A821" s="150"/>
      <c r="B821" s="115"/>
      <c r="C821" s="115" t="s">
        <v>33</v>
      </c>
      <c r="D821" s="115"/>
      <c r="E821" s="553"/>
      <c r="F821" s="128"/>
      <c r="G821" s="128">
        <f>$G$1*EXPENSES!K314</f>
        <v>-6920.4999461200023</v>
      </c>
      <c r="H821" s="128"/>
      <c r="I821" s="128"/>
      <c r="J821" s="128"/>
      <c r="K821" s="128"/>
      <c r="L821" s="128"/>
      <c r="M821" s="128"/>
      <c r="N821" s="128"/>
      <c r="O821" s="128"/>
      <c r="P821" s="128"/>
      <c r="Q821" s="128"/>
      <c r="R821" s="148">
        <f>Advertising!G29*R1</f>
        <v>-1035.9798480858433</v>
      </c>
      <c r="S821" s="128"/>
      <c r="T821" s="148"/>
      <c r="U821" s="148"/>
      <c r="V821" s="148"/>
      <c r="W821" s="148"/>
      <c r="X821" s="148"/>
      <c r="Y821" s="148">
        <f>'2nd Quarter Inflation Factors'!H185*$Y$1</f>
        <v>309.74260580260307</v>
      </c>
      <c r="Z821" s="148">
        <f>'Optional Adjustment 1'!G821*$Z$1</f>
        <v>0</v>
      </c>
      <c r="AA821" s="148">
        <f>'Optional Adjustment 2'!G821*$AA$1</f>
        <v>0</v>
      </c>
      <c r="AB821" s="148">
        <f>'Optional Adjustment 3'!G821*$AB$1</f>
        <v>0</v>
      </c>
      <c r="AC821" s="148">
        <f>'Optional Adjustment 4'!G821*$AC$1</f>
        <v>0</v>
      </c>
      <c r="AD821" s="148">
        <f>'Optional Adjustment 5'!G821*$AD$1</f>
        <v>0</v>
      </c>
      <c r="AE821" s="148">
        <f>'Optional Adjustment 6'!G821*$AE$1</f>
        <v>0</v>
      </c>
      <c r="AF821" s="148">
        <f>'Optional Adjustment 7'!G821*$AF$1</f>
        <v>0</v>
      </c>
      <c r="AG821" s="148">
        <f>'Optional Adjustment 8'!G821*$AG$1</f>
        <v>0</v>
      </c>
      <c r="AH821" s="148">
        <f>'Optional Adjustment 9'!G821*$AH$1</f>
        <v>0</v>
      </c>
      <c r="AI821" s="148">
        <f>'Optional Adjustment 10'!G821*$AI$1</f>
        <v>0</v>
      </c>
      <c r="AJ821" s="148">
        <f>'Optional Adjustment 11'!G821*$AJ$1</f>
        <v>0</v>
      </c>
      <c r="AK821" s="148">
        <f>'Optional Adjustment 12'!G821*$AK$1</f>
        <v>0</v>
      </c>
      <c r="AL821" s="148">
        <f>'Optional Adjustment 13'!G821*$AL$1</f>
        <v>0</v>
      </c>
      <c r="AM821" s="148">
        <f>'Optional Adjustment 14'!G821*$AM$1</f>
        <v>0</v>
      </c>
      <c r="AN821" s="148">
        <f>'Optional Adjustment 15'!G821*$AN$1</f>
        <v>0</v>
      </c>
      <c r="AO821" s="148">
        <f>'Optional Adjustment 16'!G821*$AO$1</f>
        <v>0</v>
      </c>
      <c r="AP821" s="148">
        <f>'Optional Adjustment 17'!G821*$AP$1</f>
        <v>0</v>
      </c>
      <c r="AQ821" s="148">
        <f>'Optional Adjustment 18'!G821*$AQ$1</f>
        <v>0</v>
      </c>
      <c r="AR821" s="148">
        <f>'Optional Adjustment 19'!G821*$AR$1</f>
        <v>0</v>
      </c>
      <c r="AS821" s="148">
        <f>'Optional Adjustment 20'!G821*$AS$1</f>
        <v>0</v>
      </c>
      <c r="AT821" s="148">
        <f>'Optional Adjustment 21'!G821*$AT$1</f>
        <v>0</v>
      </c>
      <c r="AU821" s="148">
        <f>'Optional Adjustment 22'!G821*$AU$1</f>
        <v>0</v>
      </c>
      <c r="AV821" s="148">
        <f>'Optional Adjustment 23'!G821*$AV$1</f>
        <v>0</v>
      </c>
      <c r="AW821" s="148">
        <f>'Optional Adjustment 24'!G821*$AW$1</f>
        <v>0</v>
      </c>
      <c r="AX821" s="148">
        <f>'Optional Adjustment 25'!G821*$AX$1</f>
        <v>0</v>
      </c>
      <c r="AY821" s="148">
        <f>'Optional Adjustment 26'!G821*$AY$1</f>
        <v>0</v>
      </c>
      <c r="AZ821" s="148">
        <f>'Optional Adjustment 27'!G821*$AZ$1</f>
        <v>0</v>
      </c>
      <c r="BA821" s="148">
        <f>'Optional Adjustment 28'!G821*$BA$1</f>
        <v>0</v>
      </c>
      <c r="BB821" s="148">
        <f>'Optional Adjustment 29'!G821*$BB$1</f>
        <v>0</v>
      </c>
      <c r="BC821" s="148">
        <f>'Optional Adjustment 30'!G821*$BC$1</f>
        <v>0</v>
      </c>
      <c r="BD821" s="148">
        <f>'Optional Adjustment 31'!G821*$BD$1</f>
        <v>0</v>
      </c>
      <c r="BE821" s="148">
        <f>SUM(F821:BD821)</f>
        <v>-7646.7371884032427</v>
      </c>
      <c r="BF821" s="128"/>
      <c r="BG821" s="148">
        <f>SUM(BE821:BE821)</f>
        <v>-7646.7371884032427</v>
      </c>
      <c r="BH821" s="148">
        <f>+BG821-'ROR-Model'!G822</f>
        <v>0</v>
      </c>
    </row>
    <row r="822" spans="1:60">
      <c r="A822" s="150"/>
      <c r="B822" s="115"/>
      <c r="C822" s="115" t="s">
        <v>281</v>
      </c>
      <c r="D822" s="115"/>
      <c r="E822" s="553"/>
      <c r="F822" s="146">
        <f>SUM(F820:F821)</f>
        <v>0</v>
      </c>
      <c r="G822" s="146">
        <f>SUM(G820:G821)</f>
        <v>-180883.6422657599</v>
      </c>
      <c r="H822" s="146">
        <f>SUM(H820:H821)</f>
        <v>0</v>
      </c>
      <c r="I822" s="146">
        <f>I1*SUM(I820:I821)</f>
        <v>0</v>
      </c>
      <c r="J822" s="146">
        <f>SUM(J820:J821)</f>
        <v>0</v>
      </c>
      <c r="K822" s="146">
        <f t="shared" ref="K822:S822" si="1395">SUM(K820:K821)</f>
        <v>0</v>
      </c>
      <c r="L822" s="146">
        <f t="shared" si="1395"/>
        <v>0</v>
      </c>
      <c r="M822" s="146">
        <f t="shared" si="1395"/>
        <v>0</v>
      </c>
      <c r="N822" s="146">
        <f t="shared" si="1395"/>
        <v>0</v>
      </c>
      <c r="O822" s="146">
        <f t="shared" si="1395"/>
        <v>0</v>
      </c>
      <c r="P822" s="146">
        <f t="shared" si="1395"/>
        <v>0</v>
      </c>
      <c r="Q822" s="146">
        <f t="shared" si="1395"/>
        <v>0</v>
      </c>
      <c r="R822" s="146">
        <f>SUM(R820:R821)</f>
        <v>-29158.200719999997</v>
      </c>
      <c r="S822" s="146">
        <f t="shared" si="1395"/>
        <v>0</v>
      </c>
      <c r="T822" s="291">
        <f>SUM(T820:T821)</f>
        <v>0</v>
      </c>
      <c r="U822" s="291">
        <f>SUM(U820:U821)</f>
        <v>0</v>
      </c>
      <c r="V822" s="291">
        <f>V1*SUM(V820:V821)</f>
        <v>0</v>
      </c>
      <c r="W822" s="291">
        <f>W1*SUM(W820:W821)</f>
        <v>0</v>
      </c>
      <c r="X822" s="291">
        <f>X1*SUM(X820:X821)</f>
        <v>0</v>
      </c>
      <c r="Y822" s="929">
        <f t="shared" ref="Y822:AN822" si="1396">SUM(Y820:Y821)</f>
        <v>10567.916715439991</v>
      </c>
      <c r="Z822" s="929">
        <f t="shared" si="1396"/>
        <v>0</v>
      </c>
      <c r="AA822" s="929">
        <f t="shared" si="1396"/>
        <v>0</v>
      </c>
      <c r="AB822" s="929">
        <f t="shared" si="1396"/>
        <v>0</v>
      </c>
      <c r="AC822" s="929">
        <f t="shared" si="1396"/>
        <v>0</v>
      </c>
      <c r="AD822" s="929">
        <f t="shared" si="1396"/>
        <v>0</v>
      </c>
      <c r="AE822" s="929">
        <f t="shared" si="1396"/>
        <v>0</v>
      </c>
      <c r="AF822" s="929">
        <f t="shared" si="1396"/>
        <v>0</v>
      </c>
      <c r="AG822" s="929">
        <f t="shared" si="1396"/>
        <v>0</v>
      </c>
      <c r="AH822" s="929">
        <f t="shared" si="1396"/>
        <v>0</v>
      </c>
      <c r="AI822" s="929">
        <f t="shared" si="1396"/>
        <v>0</v>
      </c>
      <c r="AJ822" s="929">
        <f t="shared" si="1396"/>
        <v>0</v>
      </c>
      <c r="AK822" s="929">
        <f t="shared" si="1396"/>
        <v>0</v>
      </c>
      <c r="AL822" s="929">
        <f t="shared" si="1396"/>
        <v>0</v>
      </c>
      <c r="AM822" s="929">
        <f t="shared" si="1396"/>
        <v>0</v>
      </c>
      <c r="AN822" s="929">
        <f t="shared" si="1396"/>
        <v>0</v>
      </c>
      <c r="AO822" s="929">
        <f t="shared" ref="AO822:AR822" si="1397">SUM(AO820:AO821)</f>
        <v>0</v>
      </c>
      <c r="AP822" s="929">
        <f t="shared" si="1397"/>
        <v>0</v>
      </c>
      <c r="AQ822" s="929">
        <f t="shared" si="1397"/>
        <v>0</v>
      </c>
      <c r="AR822" s="929">
        <f t="shared" si="1397"/>
        <v>0</v>
      </c>
      <c r="AS822" s="929">
        <f t="shared" ref="AS822:AW822" si="1398">SUM(AS820:AS821)</f>
        <v>0</v>
      </c>
      <c r="AT822" s="929">
        <f t="shared" si="1398"/>
        <v>0</v>
      </c>
      <c r="AU822" s="929">
        <f t="shared" si="1398"/>
        <v>0</v>
      </c>
      <c r="AV822" s="929">
        <f t="shared" si="1398"/>
        <v>0</v>
      </c>
      <c r="AW822" s="929">
        <f t="shared" si="1398"/>
        <v>0</v>
      </c>
      <c r="AX822" s="929">
        <f t="shared" ref="AX822:BA822" si="1399">SUM(AX820:AX821)</f>
        <v>0</v>
      </c>
      <c r="AY822" s="929">
        <f t="shared" si="1399"/>
        <v>0</v>
      </c>
      <c r="AZ822" s="929">
        <f t="shared" si="1399"/>
        <v>0</v>
      </c>
      <c r="BA822" s="929">
        <f t="shared" si="1399"/>
        <v>0</v>
      </c>
      <c r="BB822" s="929">
        <f t="shared" ref="BB822:BC822" si="1400">SUM(BB820:BB821)</f>
        <v>0</v>
      </c>
      <c r="BC822" s="929">
        <f t="shared" si="1400"/>
        <v>0</v>
      </c>
      <c r="BD822" s="929">
        <f t="shared" ref="BD822" si="1401">SUM(BD820:BD821)</f>
        <v>0</v>
      </c>
      <c r="BE822" s="291">
        <f>SUM(BE820:BE821)</f>
        <v>-199473.92627031991</v>
      </c>
      <c r="BF822" s="146"/>
      <c r="BG822" s="291">
        <f>SUM(BG820:BG821)</f>
        <v>-199473.92627031991</v>
      </c>
      <c r="BH822" s="291">
        <f>+BG822-'ROR-Model'!G823</f>
        <v>0</v>
      </c>
    </row>
    <row r="823" spans="1:60">
      <c r="A823" s="150"/>
      <c r="B823" s="115"/>
      <c r="C823" s="115"/>
      <c r="D823" s="115"/>
      <c r="E823" s="553"/>
      <c r="F823" s="128"/>
      <c r="G823" s="128"/>
      <c r="H823" s="128"/>
      <c r="I823" s="128"/>
      <c r="J823" s="128"/>
      <c r="K823" s="128"/>
      <c r="L823" s="128"/>
      <c r="M823" s="128"/>
      <c r="N823" s="128"/>
      <c r="O823" s="128"/>
      <c r="P823" s="128"/>
      <c r="Q823" s="128"/>
      <c r="R823" s="128"/>
      <c r="S823" s="128"/>
      <c r="T823" s="148"/>
      <c r="U823" s="148"/>
      <c r="V823" s="148"/>
      <c r="W823" s="148"/>
      <c r="X823" s="148"/>
      <c r="Y823" s="148"/>
      <c r="Z823" s="148"/>
      <c r="AA823" s="148"/>
      <c r="AB823" s="148"/>
      <c r="AC823" s="148"/>
      <c r="AD823" s="148"/>
      <c r="AE823" s="148"/>
      <c r="AF823" s="148"/>
      <c r="AG823" s="148"/>
      <c r="AH823" s="148"/>
      <c r="AI823" s="148"/>
      <c r="AJ823" s="148"/>
      <c r="AK823" s="148"/>
      <c r="AL823" s="148"/>
      <c r="AM823" s="148"/>
      <c r="AN823" s="148"/>
      <c r="AO823" s="148"/>
      <c r="AP823" s="148"/>
      <c r="AQ823" s="148"/>
      <c r="AR823" s="148"/>
      <c r="AS823" s="148"/>
      <c r="AT823" s="148"/>
      <c r="AU823" s="148"/>
      <c r="AV823" s="148"/>
      <c r="AW823" s="148"/>
      <c r="AX823" s="148"/>
      <c r="AY823" s="148"/>
      <c r="AZ823" s="148"/>
      <c r="BA823" s="148"/>
      <c r="BB823" s="148"/>
      <c r="BC823" s="148"/>
      <c r="BD823" s="148"/>
      <c r="BE823" s="148"/>
      <c r="BF823" s="128"/>
      <c r="BG823" s="148"/>
      <c r="BH823" s="148">
        <f>+BG823-'ROR-Model'!G824</f>
        <v>0</v>
      </c>
    </row>
    <row r="824" spans="1:60">
      <c r="A824" s="150">
        <v>910</v>
      </c>
      <c r="B824" s="115" t="s">
        <v>599</v>
      </c>
      <c r="C824" s="115"/>
      <c r="D824" s="115"/>
      <c r="E824" s="553"/>
      <c r="F824" s="128"/>
      <c r="G824" s="128"/>
      <c r="H824" s="128"/>
      <c r="I824" s="128"/>
      <c r="J824" s="128"/>
      <c r="K824" s="128"/>
      <c r="L824" s="128"/>
      <c r="M824" s="128"/>
      <c r="N824" s="128"/>
      <c r="O824" s="128"/>
      <c r="P824" s="128"/>
      <c r="Q824" s="128"/>
      <c r="R824" s="128"/>
      <c r="S824" s="128"/>
      <c r="T824" s="148"/>
      <c r="U824" s="148"/>
      <c r="V824" s="148"/>
      <c r="W824" s="148"/>
      <c r="X824" s="148"/>
      <c r="Y824" s="148"/>
      <c r="Z824" s="148"/>
      <c r="AA824" s="148"/>
      <c r="AB824" s="148"/>
      <c r="AC824" s="148"/>
      <c r="AD824" s="148"/>
      <c r="AE824" s="148"/>
      <c r="AF824" s="148"/>
      <c r="AG824" s="148"/>
      <c r="AH824" s="148"/>
      <c r="AI824" s="148"/>
      <c r="AJ824" s="148"/>
      <c r="AK824" s="148"/>
      <c r="AL824" s="148"/>
      <c r="AM824" s="148"/>
      <c r="AN824" s="148"/>
      <c r="AO824" s="148"/>
      <c r="AP824" s="148"/>
      <c r="AQ824" s="148"/>
      <c r="AR824" s="148"/>
      <c r="AS824" s="148"/>
      <c r="AT824" s="148"/>
      <c r="AU824" s="148"/>
      <c r="AV824" s="148"/>
      <c r="AW824" s="148"/>
      <c r="AX824" s="148"/>
      <c r="AY824" s="148"/>
      <c r="AZ824" s="148"/>
      <c r="BA824" s="148"/>
      <c r="BB824" s="148"/>
      <c r="BC824" s="148"/>
      <c r="BD824" s="148"/>
      <c r="BE824" s="148"/>
      <c r="BF824" s="128"/>
      <c r="BG824" s="148"/>
      <c r="BH824" s="148">
        <f>+BG824-'ROR-Model'!G825</f>
        <v>0</v>
      </c>
    </row>
    <row r="825" spans="1:60">
      <c r="A825" s="552"/>
      <c r="B825" s="115"/>
      <c r="C825" s="115" t="s">
        <v>15</v>
      </c>
      <c r="D825" s="115"/>
      <c r="E825" s="553"/>
      <c r="F825" s="128"/>
      <c r="G825" s="128">
        <f>$G$1*EXPENSES!K318</f>
        <v>0</v>
      </c>
      <c r="H825" s="128"/>
      <c r="I825" s="128"/>
      <c r="J825" s="128"/>
      <c r="K825" s="128"/>
      <c r="L825" s="128"/>
      <c r="M825" s="128"/>
      <c r="N825" s="128"/>
      <c r="O825" s="128"/>
      <c r="P825" s="128"/>
      <c r="Q825" s="128"/>
      <c r="R825" s="128"/>
      <c r="S825" s="128"/>
      <c r="T825" s="148"/>
      <c r="U825" s="148"/>
      <c r="V825" s="148"/>
      <c r="W825" s="148"/>
      <c r="X825" s="148"/>
      <c r="Y825" s="148">
        <f>'2nd Quarter Inflation Factors'!H189*$Y$1</f>
        <v>0</v>
      </c>
      <c r="Z825" s="148">
        <f>'Optional Adjustment 1'!G825*$Z$1</f>
        <v>0</v>
      </c>
      <c r="AA825" s="148">
        <f>'Optional Adjustment 2'!G825*$AA$1</f>
        <v>0</v>
      </c>
      <c r="AB825" s="148">
        <f>'Optional Adjustment 3'!G825*$AB$1</f>
        <v>0</v>
      </c>
      <c r="AC825" s="148">
        <f>'Optional Adjustment 4'!G825*$AC$1</f>
        <v>0</v>
      </c>
      <c r="AD825" s="148">
        <f>'Optional Adjustment 5'!G825*$AD$1</f>
        <v>0</v>
      </c>
      <c r="AE825" s="148">
        <f>'Optional Adjustment 6'!G825*$AE$1</f>
        <v>0</v>
      </c>
      <c r="AF825" s="148">
        <f>'Optional Adjustment 7'!G825*$AF$1</f>
        <v>0</v>
      </c>
      <c r="AG825" s="148">
        <f>'Optional Adjustment 8'!G825*$AG$1</f>
        <v>0</v>
      </c>
      <c r="AH825" s="148">
        <f>'Optional Adjustment 9'!G825*$AH$1</f>
        <v>0</v>
      </c>
      <c r="AI825" s="148">
        <f>'Optional Adjustment 10'!G825*$AI$1</f>
        <v>0</v>
      </c>
      <c r="AJ825" s="148">
        <f>'Optional Adjustment 11'!G825*$AJ$1</f>
        <v>0</v>
      </c>
      <c r="AK825" s="148">
        <f>'Optional Adjustment 12'!G825*$AK$1</f>
        <v>0</v>
      </c>
      <c r="AL825" s="148">
        <f>'Optional Adjustment 13'!G825*$AL$1</f>
        <v>0</v>
      </c>
      <c r="AM825" s="148">
        <f>'Optional Adjustment 14'!G825*$AM$1</f>
        <v>0</v>
      </c>
      <c r="AN825" s="148">
        <f>'Optional Adjustment 15'!G825*$AN$1</f>
        <v>0</v>
      </c>
      <c r="AO825" s="148">
        <f>'Optional Adjustment 16'!G825*$AO$1</f>
        <v>0</v>
      </c>
      <c r="AP825" s="148">
        <f>'Optional Adjustment 17'!G825*$AP$1</f>
        <v>0</v>
      </c>
      <c r="AQ825" s="148">
        <f>'Optional Adjustment 18'!G825*$AQ$1</f>
        <v>0</v>
      </c>
      <c r="AR825" s="148">
        <f>'Optional Adjustment 19'!G825*$AR$1</f>
        <v>0</v>
      </c>
      <c r="AS825" s="148">
        <f>'Optional Adjustment 20'!G825*$AS$1</f>
        <v>0</v>
      </c>
      <c r="AT825" s="148">
        <f>'Optional Adjustment 21'!G825*$AT$1</f>
        <v>0</v>
      </c>
      <c r="AU825" s="148">
        <f>'Optional Adjustment 22'!G825*$AU$1</f>
        <v>0</v>
      </c>
      <c r="AV825" s="148">
        <f>'Optional Adjustment 23'!G825*$AV$1</f>
        <v>0</v>
      </c>
      <c r="AW825" s="148">
        <f>'Optional Adjustment 24'!G825*$AW$1</f>
        <v>0</v>
      </c>
      <c r="AX825" s="148">
        <f>'Optional Adjustment 25'!G825*$AX$1</f>
        <v>0</v>
      </c>
      <c r="AY825" s="148">
        <f>'Optional Adjustment 26'!G825*$AY$1</f>
        <v>0</v>
      </c>
      <c r="AZ825" s="148">
        <f>'Optional Adjustment 27'!G825*$AZ$1</f>
        <v>0</v>
      </c>
      <c r="BA825" s="148">
        <f>'Optional Adjustment 28'!G825*$BA$1</f>
        <v>0</v>
      </c>
      <c r="BB825" s="148">
        <f>'Optional Adjustment 29'!G825*$BB$1</f>
        <v>0</v>
      </c>
      <c r="BC825" s="148">
        <f>'Optional Adjustment 30'!G825*$BC$1</f>
        <v>0</v>
      </c>
      <c r="BD825" s="148">
        <f>'Optional Adjustment 31'!G825*$BD$1</f>
        <v>0</v>
      </c>
      <c r="BE825" s="148">
        <f>SUM(F825:BD825)</f>
        <v>0</v>
      </c>
      <c r="BF825" s="128"/>
      <c r="BG825" s="148">
        <f>SUM(BE825:BE825)</f>
        <v>0</v>
      </c>
      <c r="BH825" s="148">
        <f>+BG825-'ROR-Model'!G826</f>
        <v>0</v>
      </c>
    </row>
    <row r="826" spans="1:60">
      <c r="A826" s="552"/>
      <c r="B826" s="115"/>
      <c r="C826" s="115" t="s">
        <v>33</v>
      </c>
      <c r="D826" s="115"/>
      <c r="E826" s="553"/>
      <c r="F826" s="128"/>
      <c r="G826" s="128">
        <f>$G$1*EXPENSES!K319</f>
        <v>0</v>
      </c>
      <c r="H826" s="128"/>
      <c r="I826" s="128"/>
      <c r="J826" s="128"/>
      <c r="K826" s="128"/>
      <c r="L826" s="128"/>
      <c r="M826" s="128"/>
      <c r="N826" s="128"/>
      <c r="O826" s="128"/>
      <c r="P826" s="128"/>
      <c r="Q826" s="128"/>
      <c r="R826" s="128"/>
      <c r="S826" s="128"/>
      <c r="T826" s="148"/>
      <c r="U826" s="148"/>
      <c r="V826" s="148"/>
      <c r="W826" s="148"/>
      <c r="X826" s="148"/>
      <c r="Y826" s="148">
        <f>'2nd Quarter Inflation Factors'!H190*$Y$1</f>
        <v>0</v>
      </c>
      <c r="Z826" s="148">
        <f>'Optional Adjustment 1'!G826*$Z$1</f>
        <v>0</v>
      </c>
      <c r="AA826" s="148">
        <f>'Optional Adjustment 2'!G826*$AA$1</f>
        <v>0</v>
      </c>
      <c r="AB826" s="148">
        <f>'Optional Adjustment 3'!G826*$AB$1</f>
        <v>0</v>
      </c>
      <c r="AC826" s="148">
        <f>'Optional Adjustment 4'!G826*$AC$1</f>
        <v>0</v>
      </c>
      <c r="AD826" s="148">
        <f>'Optional Adjustment 5'!G826*$AD$1</f>
        <v>0</v>
      </c>
      <c r="AE826" s="148">
        <f>'Optional Adjustment 6'!G826*$AE$1</f>
        <v>0</v>
      </c>
      <c r="AF826" s="148">
        <f>'Optional Adjustment 7'!G826*$AF$1</f>
        <v>0</v>
      </c>
      <c r="AG826" s="148">
        <f>'Optional Adjustment 8'!G826*$AG$1</f>
        <v>0</v>
      </c>
      <c r="AH826" s="148">
        <f>'Optional Adjustment 9'!G826*$AH$1</f>
        <v>0</v>
      </c>
      <c r="AI826" s="148">
        <f>'Optional Adjustment 10'!G826*$AI$1</f>
        <v>0</v>
      </c>
      <c r="AJ826" s="148">
        <f>'Optional Adjustment 11'!G826*$AJ$1</f>
        <v>0</v>
      </c>
      <c r="AK826" s="148">
        <f>'Optional Adjustment 12'!G826*$AK$1</f>
        <v>0</v>
      </c>
      <c r="AL826" s="148">
        <f>'Optional Adjustment 13'!G826*$AL$1</f>
        <v>0</v>
      </c>
      <c r="AM826" s="148">
        <f>'Optional Adjustment 14'!G826*$AM$1</f>
        <v>0</v>
      </c>
      <c r="AN826" s="148">
        <f>'Optional Adjustment 15'!G826*$AN$1</f>
        <v>0</v>
      </c>
      <c r="AO826" s="148">
        <f>'Optional Adjustment 16'!G826*$AO$1</f>
        <v>0</v>
      </c>
      <c r="AP826" s="148">
        <f>'Optional Adjustment 17'!G826*$AP$1</f>
        <v>0</v>
      </c>
      <c r="AQ826" s="148">
        <f>'Optional Adjustment 18'!G826*$AQ$1</f>
        <v>0</v>
      </c>
      <c r="AR826" s="148">
        <f>'Optional Adjustment 19'!G826*$AR$1</f>
        <v>0</v>
      </c>
      <c r="AS826" s="148">
        <f>'Optional Adjustment 20'!G826*$AS$1</f>
        <v>0</v>
      </c>
      <c r="AT826" s="148">
        <f>'Optional Adjustment 21'!G826*$AT$1</f>
        <v>0</v>
      </c>
      <c r="AU826" s="148">
        <f>'Optional Adjustment 22'!G826*$AU$1</f>
        <v>0</v>
      </c>
      <c r="AV826" s="148">
        <f>'Optional Adjustment 23'!G826*$AV$1</f>
        <v>0</v>
      </c>
      <c r="AW826" s="148">
        <f>'Optional Adjustment 24'!G826*$AW$1</f>
        <v>0</v>
      </c>
      <c r="AX826" s="148">
        <f>'Optional Adjustment 25'!G826*$AX$1</f>
        <v>0</v>
      </c>
      <c r="AY826" s="148">
        <f>'Optional Adjustment 26'!G826*$AY$1</f>
        <v>0</v>
      </c>
      <c r="AZ826" s="148">
        <f>'Optional Adjustment 27'!G826*$AZ$1</f>
        <v>0</v>
      </c>
      <c r="BA826" s="148">
        <f>'Optional Adjustment 28'!G826*$BA$1</f>
        <v>0</v>
      </c>
      <c r="BB826" s="148">
        <f>'Optional Adjustment 29'!G826*$BB$1</f>
        <v>0</v>
      </c>
      <c r="BC826" s="148">
        <f>'Optional Adjustment 30'!G826*$BC$1</f>
        <v>0</v>
      </c>
      <c r="BD826" s="148">
        <f>'Optional Adjustment 31'!G826*$BD$1</f>
        <v>0</v>
      </c>
      <c r="BE826" s="148">
        <f>SUM(F826:BD826)</f>
        <v>0</v>
      </c>
      <c r="BF826" s="128"/>
      <c r="BG826" s="148">
        <f>SUM(BE826:BE826)</f>
        <v>0</v>
      </c>
      <c r="BH826" s="148">
        <f>+BG826-'ROR-Model'!G827</f>
        <v>0</v>
      </c>
    </row>
    <row r="827" spans="1:60">
      <c r="A827" s="552"/>
      <c r="B827" s="115"/>
      <c r="C827" s="115" t="s">
        <v>281</v>
      </c>
      <c r="D827" s="115"/>
      <c r="E827" s="553"/>
      <c r="F827" s="146">
        <f>SUM(F825:F826)</f>
        <v>0</v>
      </c>
      <c r="G827" s="146">
        <f>SUM(G825:G826)</f>
        <v>0</v>
      </c>
      <c r="H827" s="146">
        <f>SUM(H825:H826)</f>
        <v>0</v>
      </c>
      <c r="I827" s="146">
        <f>I1*SUM(I825:I826)</f>
        <v>0</v>
      </c>
      <c r="J827" s="146">
        <f>SUM(J825:J826)</f>
        <v>0</v>
      </c>
      <c r="K827" s="146">
        <f t="shared" ref="K827:S827" si="1402">SUM(K825:K826)</f>
        <v>0</v>
      </c>
      <c r="L827" s="146">
        <f t="shared" si="1402"/>
        <v>0</v>
      </c>
      <c r="M827" s="146">
        <f t="shared" si="1402"/>
        <v>0</v>
      </c>
      <c r="N827" s="146">
        <f t="shared" si="1402"/>
        <v>0</v>
      </c>
      <c r="O827" s="146">
        <f t="shared" si="1402"/>
        <v>0</v>
      </c>
      <c r="P827" s="146">
        <f t="shared" si="1402"/>
        <v>0</v>
      </c>
      <c r="Q827" s="146">
        <f t="shared" si="1402"/>
        <v>0</v>
      </c>
      <c r="R827" s="146">
        <f t="shared" si="1402"/>
        <v>0</v>
      </c>
      <c r="S827" s="146">
        <f t="shared" si="1402"/>
        <v>0</v>
      </c>
      <c r="T827" s="291">
        <f>SUM(T825:T826)</f>
        <v>0</v>
      </c>
      <c r="U827" s="291">
        <f>SUM(U825:U826)</f>
        <v>0</v>
      </c>
      <c r="V827" s="291">
        <f>V1*SUM(V825:V826)</f>
        <v>0</v>
      </c>
      <c r="W827" s="291">
        <f>W1*SUM(W825:W826)</f>
        <v>0</v>
      </c>
      <c r="X827" s="291">
        <f>X1*SUM(X825:X826)</f>
        <v>0</v>
      </c>
      <c r="Y827" s="929">
        <f t="shared" ref="Y827:AN827" si="1403">SUM(Y825:Y826)</f>
        <v>0</v>
      </c>
      <c r="Z827" s="929">
        <f t="shared" si="1403"/>
        <v>0</v>
      </c>
      <c r="AA827" s="929">
        <f t="shared" si="1403"/>
        <v>0</v>
      </c>
      <c r="AB827" s="929">
        <f t="shared" si="1403"/>
        <v>0</v>
      </c>
      <c r="AC827" s="929">
        <f t="shared" si="1403"/>
        <v>0</v>
      </c>
      <c r="AD827" s="929">
        <f t="shared" si="1403"/>
        <v>0</v>
      </c>
      <c r="AE827" s="929">
        <f t="shared" si="1403"/>
        <v>0</v>
      </c>
      <c r="AF827" s="929">
        <f t="shared" si="1403"/>
        <v>0</v>
      </c>
      <c r="AG827" s="929">
        <f t="shared" si="1403"/>
        <v>0</v>
      </c>
      <c r="AH827" s="929">
        <f t="shared" si="1403"/>
        <v>0</v>
      </c>
      <c r="AI827" s="929">
        <f t="shared" si="1403"/>
        <v>0</v>
      </c>
      <c r="AJ827" s="929">
        <f t="shared" si="1403"/>
        <v>0</v>
      </c>
      <c r="AK827" s="929">
        <f t="shared" si="1403"/>
        <v>0</v>
      </c>
      <c r="AL827" s="929">
        <f t="shared" si="1403"/>
        <v>0</v>
      </c>
      <c r="AM827" s="929">
        <f t="shared" si="1403"/>
        <v>0</v>
      </c>
      <c r="AN827" s="929">
        <f t="shared" si="1403"/>
        <v>0</v>
      </c>
      <c r="AO827" s="929">
        <f t="shared" ref="AO827:AR827" si="1404">SUM(AO825:AO826)</f>
        <v>0</v>
      </c>
      <c r="AP827" s="929">
        <f t="shared" si="1404"/>
        <v>0</v>
      </c>
      <c r="AQ827" s="929">
        <f t="shared" si="1404"/>
        <v>0</v>
      </c>
      <c r="AR827" s="929">
        <f t="shared" si="1404"/>
        <v>0</v>
      </c>
      <c r="AS827" s="929">
        <f t="shared" ref="AS827:AW827" si="1405">SUM(AS825:AS826)</f>
        <v>0</v>
      </c>
      <c r="AT827" s="929">
        <f t="shared" si="1405"/>
        <v>0</v>
      </c>
      <c r="AU827" s="929">
        <f t="shared" si="1405"/>
        <v>0</v>
      </c>
      <c r="AV827" s="929">
        <f t="shared" si="1405"/>
        <v>0</v>
      </c>
      <c r="AW827" s="929">
        <f t="shared" si="1405"/>
        <v>0</v>
      </c>
      <c r="AX827" s="929">
        <f t="shared" ref="AX827:BA827" si="1406">SUM(AX825:AX826)</f>
        <v>0</v>
      </c>
      <c r="AY827" s="929">
        <f t="shared" si="1406"/>
        <v>0</v>
      </c>
      <c r="AZ827" s="929">
        <f t="shared" si="1406"/>
        <v>0</v>
      </c>
      <c r="BA827" s="929">
        <f t="shared" si="1406"/>
        <v>0</v>
      </c>
      <c r="BB827" s="929">
        <f t="shared" ref="BB827:BC827" si="1407">SUM(BB825:BB826)</f>
        <v>0</v>
      </c>
      <c r="BC827" s="929">
        <f t="shared" si="1407"/>
        <v>0</v>
      </c>
      <c r="BD827" s="929">
        <f t="shared" ref="BD827" si="1408">SUM(BD825:BD826)</f>
        <v>0</v>
      </c>
      <c r="BE827" s="291">
        <f>SUM(BE825:BE826)</f>
        <v>0</v>
      </c>
      <c r="BF827" s="146"/>
      <c r="BG827" s="291">
        <f>SUM(BG825:BG826)</f>
        <v>0</v>
      </c>
      <c r="BH827" s="291">
        <f>+BG827-'ROR-Model'!G828</f>
        <v>0</v>
      </c>
    </row>
    <row r="828" spans="1:60" ht="13.5" thickBot="1">
      <c r="A828" s="552"/>
      <c r="B828" s="115"/>
      <c r="C828" s="115"/>
      <c r="D828" s="115"/>
      <c r="E828" s="553"/>
      <c r="F828" s="285"/>
      <c r="G828" s="285"/>
      <c r="H828" s="285"/>
      <c r="I828" s="285"/>
      <c r="J828" s="285"/>
      <c r="K828" s="285"/>
      <c r="L828" s="285"/>
      <c r="M828" s="285"/>
      <c r="N828" s="285"/>
      <c r="O828" s="285"/>
      <c r="P828" s="285"/>
      <c r="Q828" s="285"/>
      <c r="R828" s="285"/>
      <c r="S828" s="285"/>
      <c r="T828" s="292"/>
      <c r="U828" s="292"/>
      <c r="V828" s="292"/>
      <c r="W828" s="292"/>
      <c r="X828" s="292"/>
      <c r="Y828" s="292"/>
      <c r="Z828" s="292"/>
      <c r="AA828" s="292"/>
      <c r="AB828" s="292"/>
      <c r="AC828" s="292"/>
      <c r="AD828" s="292"/>
      <c r="AE828" s="292"/>
      <c r="AF828" s="292"/>
      <c r="AG828" s="292"/>
      <c r="AH828" s="292"/>
      <c r="AI828" s="292"/>
      <c r="AJ828" s="292"/>
      <c r="AK828" s="292"/>
      <c r="AL828" s="292"/>
      <c r="AM828" s="292"/>
      <c r="AN828" s="292"/>
      <c r="AO828" s="292"/>
      <c r="AP828" s="292"/>
      <c r="AQ828" s="292"/>
      <c r="AR828" s="292"/>
      <c r="AS828" s="292"/>
      <c r="AT828" s="292"/>
      <c r="AU828" s="292"/>
      <c r="AV828" s="292"/>
      <c r="AW828" s="292"/>
      <c r="AX828" s="292"/>
      <c r="AY828" s="292"/>
      <c r="AZ828" s="292"/>
      <c r="BA828" s="292"/>
      <c r="BB828" s="292"/>
      <c r="BC828" s="292"/>
      <c r="BD828" s="292"/>
      <c r="BE828" s="292"/>
      <c r="BF828" s="285"/>
      <c r="BG828" s="292"/>
      <c r="BH828" s="292">
        <f>+BG828-'ROR-Model'!G829</f>
        <v>0</v>
      </c>
    </row>
    <row r="829" spans="1:60" ht="13.5" thickTop="1">
      <c r="A829" s="64" t="s">
        <v>1232</v>
      </c>
      <c r="B829" s="115"/>
      <c r="C829" s="115"/>
      <c r="D829" s="115"/>
      <c r="E829" s="553"/>
      <c r="F829" s="128"/>
      <c r="G829" s="128"/>
      <c r="H829" s="128"/>
      <c r="I829" s="128"/>
      <c r="J829" s="128"/>
      <c r="K829" s="128"/>
      <c r="L829" s="128"/>
      <c r="M829" s="128"/>
      <c r="N829" s="128"/>
      <c r="O829" s="128"/>
      <c r="P829" s="128"/>
      <c r="Q829" s="128"/>
      <c r="R829" s="128"/>
      <c r="S829" s="128"/>
      <c r="T829" s="148"/>
      <c r="U829" s="148"/>
      <c r="V829" s="148"/>
      <c r="W829" s="148"/>
      <c r="X829" s="148"/>
      <c r="Y829" s="148"/>
      <c r="Z829" s="148"/>
      <c r="AA829" s="148"/>
      <c r="AB829" s="148"/>
      <c r="AC829" s="148"/>
      <c r="AD829" s="148"/>
      <c r="AE829" s="148"/>
      <c r="AF829" s="148"/>
      <c r="AG829" s="148"/>
      <c r="AH829" s="148"/>
      <c r="AI829" s="148"/>
      <c r="AJ829" s="148"/>
      <c r="AK829" s="148"/>
      <c r="AL829" s="148"/>
      <c r="AM829" s="148"/>
      <c r="AN829" s="148"/>
      <c r="AO829" s="148"/>
      <c r="AP829" s="148"/>
      <c r="AQ829" s="148"/>
      <c r="AR829" s="148"/>
      <c r="AS829" s="148"/>
      <c r="AT829" s="148"/>
      <c r="AU829" s="148"/>
      <c r="AV829" s="148"/>
      <c r="AW829" s="148"/>
      <c r="AX829" s="148"/>
      <c r="AY829" s="148"/>
      <c r="AZ829" s="148"/>
      <c r="BA829" s="148"/>
      <c r="BB829" s="148"/>
      <c r="BC829" s="148"/>
      <c r="BD829" s="148"/>
      <c r="BE829" s="148"/>
      <c r="BF829" s="128"/>
      <c r="BG829" s="148"/>
      <c r="BH829" s="148">
        <f>+BG829-'ROR-Model'!G830</f>
        <v>0</v>
      </c>
    </row>
    <row r="830" spans="1:60">
      <c r="A830" s="552"/>
      <c r="B830" s="281" t="s">
        <v>1233</v>
      </c>
      <c r="C830" s="115"/>
      <c r="D830" s="115"/>
      <c r="E830" s="553"/>
      <c r="F830" s="128">
        <f t="shared" ref="F830:H831" si="1409">F810+F815+F820+F825</f>
        <v>0</v>
      </c>
      <c r="G830" s="128">
        <f t="shared" si="1409"/>
        <v>-7563740.105013785</v>
      </c>
      <c r="H830" s="128">
        <f t="shared" si="1409"/>
        <v>0</v>
      </c>
      <c r="I830" s="128">
        <f>I1*I810+M815+I820+I825</f>
        <v>-28784004.721760001</v>
      </c>
      <c r="J830" s="128">
        <f t="shared" ref="J830:L830" si="1410">J1*J810+N815+J820+J825</f>
        <v>0</v>
      </c>
      <c r="K830" s="128">
        <f t="shared" si="1410"/>
        <v>0</v>
      </c>
      <c r="L830" s="128">
        <f t="shared" si="1410"/>
        <v>0</v>
      </c>
      <c r="M830" s="128">
        <f>M1*M810+Q815+M820+M825</f>
        <v>0</v>
      </c>
      <c r="N830" s="128">
        <f t="shared" ref="N830:T831" si="1411">N810+N815+N820+N825</f>
        <v>0</v>
      </c>
      <c r="O830" s="128">
        <f t="shared" si="1411"/>
        <v>0</v>
      </c>
      <c r="P830" s="128">
        <f t="shared" si="1411"/>
        <v>0</v>
      </c>
      <c r="Q830" s="128">
        <f t="shared" si="1411"/>
        <v>0</v>
      </c>
      <c r="R830" s="128">
        <f t="shared" si="1411"/>
        <v>-28122.220871914153</v>
      </c>
      <c r="S830" s="128">
        <f t="shared" si="1411"/>
        <v>0</v>
      </c>
      <c r="T830" s="148">
        <f t="shared" si="1411"/>
        <v>0</v>
      </c>
      <c r="U830" s="148">
        <f t="shared" ref="U830" si="1412">U810+U815+U820+U825</f>
        <v>0</v>
      </c>
      <c r="V830" s="148">
        <f>V1*V810+V815+V820+V825</f>
        <v>0</v>
      </c>
      <c r="W830" s="148">
        <f>W1*W810+W815+W820+W825</f>
        <v>0</v>
      </c>
      <c r="X830" s="148">
        <f>X1*X810+X815+X820+X825</f>
        <v>0</v>
      </c>
      <c r="Y830" s="148">
        <f t="shared" ref="Y830" si="1413">Y810+Y815+Y820+Y825</f>
        <v>11316.945700918906</v>
      </c>
      <c r="Z830" s="148">
        <f t="shared" ref="Z830:AA830" si="1414">Z810+Z815+Z820+Z825</f>
        <v>0</v>
      </c>
      <c r="AA830" s="148">
        <f t="shared" si="1414"/>
        <v>0</v>
      </c>
      <c r="AB830" s="148">
        <f t="shared" ref="AB830:AD830" si="1415">AB810+AB815+AB820+AB825</f>
        <v>0</v>
      </c>
      <c r="AC830" s="148">
        <f t="shared" ref="AC830" si="1416">AC810+AC815+AC820+AC825</f>
        <v>0</v>
      </c>
      <c r="AD830" s="148">
        <f t="shared" si="1415"/>
        <v>0</v>
      </c>
      <c r="AE830" s="148">
        <f t="shared" ref="AE830:AN830" si="1417">AE810+AE815+AE820+AE825</f>
        <v>0</v>
      </c>
      <c r="AF830" s="148">
        <f t="shared" si="1417"/>
        <v>0</v>
      </c>
      <c r="AG830" s="148">
        <f t="shared" si="1417"/>
        <v>0</v>
      </c>
      <c r="AH830" s="148">
        <f t="shared" si="1417"/>
        <v>0</v>
      </c>
      <c r="AI830" s="148">
        <f t="shared" si="1417"/>
        <v>0</v>
      </c>
      <c r="AJ830" s="148">
        <f t="shared" si="1417"/>
        <v>0</v>
      </c>
      <c r="AK830" s="148">
        <f t="shared" si="1417"/>
        <v>0</v>
      </c>
      <c r="AL830" s="148">
        <f t="shared" si="1417"/>
        <v>0</v>
      </c>
      <c r="AM830" s="148">
        <f t="shared" si="1417"/>
        <v>0</v>
      </c>
      <c r="AN830" s="148">
        <f t="shared" si="1417"/>
        <v>0</v>
      </c>
      <c r="AO830" s="148">
        <f t="shared" ref="AO830:AR830" si="1418">AO810+AO815+AO820+AO825</f>
        <v>0</v>
      </c>
      <c r="AP830" s="148">
        <f t="shared" si="1418"/>
        <v>0</v>
      </c>
      <c r="AQ830" s="148">
        <f t="shared" si="1418"/>
        <v>0</v>
      </c>
      <c r="AR830" s="148">
        <f t="shared" si="1418"/>
        <v>0</v>
      </c>
      <c r="AS830" s="148">
        <f t="shared" ref="AS830:AW830" si="1419">AS810+AS815+AS820+AS825</f>
        <v>0</v>
      </c>
      <c r="AT830" s="148">
        <f t="shared" si="1419"/>
        <v>0</v>
      </c>
      <c r="AU830" s="148">
        <f t="shared" si="1419"/>
        <v>0</v>
      </c>
      <c r="AV830" s="148">
        <f t="shared" si="1419"/>
        <v>0</v>
      </c>
      <c r="AW830" s="148">
        <f t="shared" si="1419"/>
        <v>0</v>
      </c>
      <c r="AX830" s="148">
        <f t="shared" ref="AX830:BA830" si="1420">AX810+AX815+AX820+AX825</f>
        <v>0</v>
      </c>
      <c r="AY830" s="148">
        <f t="shared" si="1420"/>
        <v>0</v>
      </c>
      <c r="AZ830" s="148">
        <f t="shared" si="1420"/>
        <v>0</v>
      </c>
      <c r="BA830" s="148">
        <f t="shared" si="1420"/>
        <v>0</v>
      </c>
      <c r="BB830" s="148">
        <f t="shared" ref="BB830:BC830" si="1421">BB810+BB815+BB820+BB825</f>
        <v>0</v>
      </c>
      <c r="BC830" s="148">
        <f t="shared" si="1421"/>
        <v>0</v>
      </c>
      <c r="BD830" s="148">
        <f t="shared" ref="BD830" si="1422">BD810+BD815+BD820+BD825</f>
        <v>0</v>
      </c>
      <c r="BE830" s="148">
        <f>BE810+BE815+BE820+BE825</f>
        <v>-36364550.101944782</v>
      </c>
      <c r="BF830" s="128"/>
      <c r="BG830" s="148">
        <f>BG810+BG815+BG820+BG825</f>
        <v>-36364550.101944782</v>
      </c>
      <c r="BH830" s="148">
        <f>+BG830-'ROR-Model'!G831</f>
        <v>0</v>
      </c>
    </row>
    <row r="831" spans="1:60">
      <c r="A831" s="552"/>
      <c r="B831" s="281" t="s">
        <v>1234</v>
      </c>
      <c r="C831" s="115"/>
      <c r="D831" s="115"/>
      <c r="E831" s="553"/>
      <c r="F831" s="128">
        <f t="shared" si="1409"/>
        <v>0</v>
      </c>
      <c r="G831" s="128">
        <f t="shared" si="1409"/>
        <v>-47867.903830199997</v>
      </c>
      <c r="H831" s="128">
        <f t="shared" si="1409"/>
        <v>0</v>
      </c>
      <c r="I831" s="128">
        <f>I1*I811+M816+I821+I826</f>
        <v>-222461.53879299999</v>
      </c>
      <c r="J831" s="128">
        <f t="shared" ref="J831:M831" si="1423">J1*J811+N816+J821+J826</f>
        <v>0</v>
      </c>
      <c r="K831" s="128">
        <f t="shared" si="1423"/>
        <v>0</v>
      </c>
      <c r="L831" s="128">
        <f t="shared" si="1423"/>
        <v>0</v>
      </c>
      <c r="M831" s="128">
        <f t="shared" si="1423"/>
        <v>0</v>
      </c>
      <c r="N831" s="128">
        <f t="shared" si="1411"/>
        <v>0</v>
      </c>
      <c r="O831" s="128">
        <f t="shared" si="1411"/>
        <v>0</v>
      </c>
      <c r="P831" s="128">
        <f t="shared" si="1411"/>
        <v>0</v>
      </c>
      <c r="Q831" s="128">
        <f>Q811+Q816+Q821+Q826</f>
        <v>0</v>
      </c>
      <c r="R831" s="128">
        <f>R811+R816+R821+R826</f>
        <v>-1035.9798480858433</v>
      </c>
      <c r="S831" s="128">
        <f t="shared" si="1411"/>
        <v>0</v>
      </c>
      <c r="T831" s="148">
        <f t="shared" si="1411"/>
        <v>0</v>
      </c>
      <c r="U831" s="148">
        <f t="shared" ref="U831" si="1424">U811+U816+U821+U826</f>
        <v>0</v>
      </c>
      <c r="V831" s="148">
        <f>V1*V811+V816+V821+V826</f>
        <v>0</v>
      </c>
      <c r="W831" s="148">
        <f>W1*W811+W816+W821+W826</f>
        <v>0</v>
      </c>
      <c r="X831" s="148">
        <f>X1*X811+X816+X821+X826</f>
        <v>0</v>
      </c>
      <c r="Y831" s="148">
        <f t="shared" ref="Y831" si="1425">Y811+Y816+Y821+Y826</f>
        <v>517.73016070267659</v>
      </c>
      <c r="Z831" s="148">
        <f t="shared" ref="Z831:AA831" si="1426">Z811+Z816+Z821+Z826</f>
        <v>0</v>
      </c>
      <c r="AA831" s="148">
        <f t="shared" si="1426"/>
        <v>0</v>
      </c>
      <c r="AB831" s="148">
        <f t="shared" ref="AB831:AD831" si="1427">AB811+AB816+AB821+AB826</f>
        <v>0</v>
      </c>
      <c r="AC831" s="148">
        <f t="shared" ref="AC831" si="1428">AC811+AC816+AC821+AC826</f>
        <v>0</v>
      </c>
      <c r="AD831" s="148">
        <f t="shared" si="1427"/>
        <v>0</v>
      </c>
      <c r="AE831" s="148">
        <f t="shared" ref="AE831:AN831" si="1429">AE811+AE816+AE821+AE826</f>
        <v>0</v>
      </c>
      <c r="AF831" s="148">
        <f t="shared" si="1429"/>
        <v>0</v>
      </c>
      <c r="AG831" s="148">
        <f t="shared" si="1429"/>
        <v>0</v>
      </c>
      <c r="AH831" s="148">
        <f t="shared" si="1429"/>
        <v>0</v>
      </c>
      <c r="AI831" s="148">
        <f t="shared" si="1429"/>
        <v>0</v>
      </c>
      <c r="AJ831" s="148">
        <f t="shared" si="1429"/>
        <v>0</v>
      </c>
      <c r="AK831" s="148">
        <f t="shared" si="1429"/>
        <v>0</v>
      </c>
      <c r="AL831" s="148">
        <f t="shared" si="1429"/>
        <v>0</v>
      </c>
      <c r="AM831" s="148">
        <f t="shared" si="1429"/>
        <v>0</v>
      </c>
      <c r="AN831" s="148">
        <f t="shared" si="1429"/>
        <v>0</v>
      </c>
      <c r="AO831" s="148">
        <f t="shared" ref="AO831:AR831" si="1430">AO811+AO816+AO821+AO826</f>
        <v>0</v>
      </c>
      <c r="AP831" s="148">
        <f t="shared" si="1430"/>
        <v>0</v>
      </c>
      <c r="AQ831" s="148">
        <f t="shared" si="1430"/>
        <v>0</v>
      </c>
      <c r="AR831" s="148">
        <f t="shared" si="1430"/>
        <v>0</v>
      </c>
      <c r="AS831" s="148">
        <f t="shared" ref="AS831:AW831" si="1431">AS811+AS816+AS821+AS826</f>
        <v>0</v>
      </c>
      <c r="AT831" s="148">
        <f t="shared" si="1431"/>
        <v>0</v>
      </c>
      <c r="AU831" s="148">
        <f t="shared" si="1431"/>
        <v>0</v>
      </c>
      <c r="AV831" s="148">
        <f t="shared" si="1431"/>
        <v>0</v>
      </c>
      <c r="AW831" s="148">
        <f t="shared" si="1431"/>
        <v>0</v>
      </c>
      <c r="AX831" s="148">
        <f t="shared" ref="AX831:BA831" si="1432">AX811+AX816+AX821+AX826</f>
        <v>0</v>
      </c>
      <c r="AY831" s="148">
        <f t="shared" si="1432"/>
        <v>0</v>
      </c>
      <c r="AZ831" s="148">
        <f t="shared" si="1432"/>
        <v>0</v>
      </c>
      <c r="BA831" s="148">
        <f t="shared" si="1432"/>
        <v>0</v>
      </c>
      <c r="BB831" s="148">
        <f t="shared" ref="BB831:BC831" si="1433">BB811+BB816+BB821+BB826</f>
        <v>0</v>
      </c>
      <c r="BC831" s="148">
        <f t="shared" si="1433"/>
        <v>0</v>
      </c>
      <c r="BD831" s="148">
        <f t="shared" ref="BD831" si="1434">BD811+BD816+BD821+BD826</f>
        <v>0</v>
      </c>
      <c r="BE831" s="148">
        <f>BE811+BE816+BE821+BE826</f>
        <v>-270847.69231058314</v>
      </c>
      <c r="BF831" s="128"/>
      <c r="BG831" s="148">
        <f>BG811+BG816+BG821+BG826</f>
        <v>-270847.69231058314</v>
      </c>
      <c r="BH831" s="148">
        <f>+BG831-'ROR-Model'!G832</f>
        <v>0</v>
      </c>
    </row>
    <row r="832" spans="1:60" ht="13.5" thickBot="1">
      <c r="A832" s="552"/>
      <c r="B832" s="115"/>
      <c r="C832" s="115"/>
      <c r="D832" s="115"/>
      <c r="E832" s="553"/>
      <c r="F832" s="286"/>
      <c r="G832" s="286"/>
      <c r="H832" s="286"/>
      <c r="I832" s="286"/>
      <c r="J832" s="286"/>
      <c r="K832" s="286"/>
      <c r="L832" s="286"/>
      <c r="M832" s="286"/>
      <c r="N832" s="286"/>
      <c r="O832" s="286"/>
      <c r="P832" s="286"/>
      <c r="Q832" s="286"/>
      <c r="R832" s="286"/>
      <c r="S832" s="286"/>
      <c r="T832" s="332"/>
      <c r="U832" s="332"/>
      <c r="V832" s="332"/>
      <c r="W832" s="332"/>
      <c r="X832" s="332"/>
      <c r="Y832" s="332"/>
      <c r="Z832" s="931"/>
      <c r="AA832" s="931"/>
      <c r="AB832" s="931"/>
      <c r="AC832" s="931"/>
      <c r="AD832" s="931"/>
      <c r="AE832" s="931"/>
      <c r="AF832" s="931"/>
      <c r="AG832" s="931"/>
      <c r="AH832" s="931"/>
      <c r="AI832" s="931"/>
      <c r="AJ832" s="931"/>
      <c r="AK832" s="931"/>
      <c r="AL832" s="931"/>
      <c r="AM832" s="931"/>
      <c r="AN832" s="931"/>
      <c r="AO832" s="931"/>
      <c r="AP832" s="931"/>
      <c r="AQ832" s="931"/>
      <c r="AR832" s="931"/>
      <c r="AS832" s="931"/>
      <c r="AT832" s="931"/>
      <c r="AU832" s="931"/>
      <c r="AV832" s="931"/>
      <c r="AW832" s="931"/>
      <c r="AX832" s="931"/>
      <c r="AY832" s="931"/>
      <c r="AZ832" s="931"/>
      <c r="BA832" s="931"/>
      <c r="BB832" s="931"/>
      <c r="BC832" s="931"/>
      <c r="BD832" s="931"/>
      <c r="BE832" s="332"/>
      <c r="BF832" s="286"/>
      <c r="BG832" s="332"/>
      <c r="BH832" s="332">
        <f>+BG832-'ROR-Model'!G833</f>
        <v>0</v>
      </c>
    </row>
    <row r="833" spans="1:60">
      <c r="A833" s="552"/>
      <c r="B833" s="66" t="s">
        <v>1232</v>
      </c>
      <c r="C833" s="115"/>
      <c r="D833" s="115"/>
      <c r="E833" s="553"/>
      <c r="F833" s="128">
        <f>F812+F817+F822+F827</f>
        <v>0</v>
      </c>
      <c r="G833" s="128">
        <f>G812+G817+G822+G827</f>
        <v>-7611608.0088439854</v>
      </c>
      <c r="H833" s="128">
        <f>H812+H817+H822+H827</f>
        <v>0</v>
      </c>
      <c r="I833" s="128">
        <f>I1*I812+I817+I822+I827</f>
        <v>0</v>
      </c>
      <c r="J833" s="128">
        <f t="shared" ref="J833:M833" si="1435">J1*J812+J817+J822+J827</f>
        <v>0</v>
      </c>
      <c r="K833" s="128">
        <f t="shared" si="1435"/>
        <v>0</v>
      </c>
      <c r="L833" s="128">
        <f t="shared" si="1435"/>
        <v>0</v>
      </c>
      <c r="M833" s="128">
        <f t="shared" si="1435"/>
        <v>-29006466.260553002</v>
      </c>
      <c r="N833" s="128">
        <f t="shared" ref="N833:T833" si="1436">N812+N817+N822+N827</f>
        <v>0</v>
      </c>
      <c r="O833" s="128">
        <f t="shared" si="1436"/>
        <v>0</v>
      </c>
      <c r="P833" s="128">
        <f t="shared" si="1436"/>
        <v>0</v>
      </c>
      <c r="Q833" s="128">
        <f t="shared" si="1436"/>
        <v>0</v>
      </c>
      <c r="R833" s="128">
        <f t="shared" si="1436"/>
        <v>-29158.200719999997</v>
      </c>
      <c r="S833" s="128">
        <f t="shared" si="1436"/>
        <v>0</v>
      </c>
      <c r="T833" s="148">
        <f t="shared" si="1436"/>
        <v>0</v>
      </c>
      <c r="U833" s="148">
        <f t="shared" ref="U833" si="1437">U812+U817+U822+U827</f>
        <v>0</v>
      </c>
      <c r="V833" s="148">
        <f>V1*V812+V817+V822+V827</f>
        <v>0</v>
      </c>
      <c r="W833" s="148">
        <f>W1*W812+W817+W822+W827</f>
        <v>0</v>
      </c>
      <c r="X833" s="148">
        <f>X1*X812+X817+X822+X827</f>
        <v>0</v>
      </c>
      <c r="Y833" s="148">
        <f t="shared" ref="Y833:AN833" si="1438">Y812+Y817+Y822+Y827</f>
        <v>11834.675861621583</v>
      </c>
      <c r="Z833" s="148">
        <f t="shared" si="1438"/>
        <v>0</v>
      </c>
      <c r="AA833" s="148">
        <f t="shared" si="1438"/>
        <v>0</v>
      </c>
      <c r="AB833" s="148">
        <f t="shared" si="1438"/>
        <v>0</v>
      </c>
      <c r="AC833" s="148">
        <f t="shared" si="1438"/>
        <v>0</v>
      </c>
      <c r="AD833" s="148">
        <f t="shared" si="1438"/>
        <v>0</v>
      </c>
      <c r="AE833" s="148">
        <f t="shared" si="1438"/>
        <v>0</v>
      </c>
      <c r="AF833" s="148">
        <f t="shared" si="1438"/>
        <v>0</v>
      </c>
      <c r="AG833" s="148">
        <f t="shared" si="1438"/>
        <v>0</v>
      </c>
      <c r="AH833" s="148">
        <f t="shared" si="1438"/>
        <v>0</v>
      </c>
      <c r="AI833" s="148">
        <f t="shared" si="1438"/>
        <v>0</v>
      </c>
      <c r="AJ833" s="148">
        <f t="shared" si="1438"/>
        <v>0</v>
      </c>
      <c r="AK833" s="148">
        <f t="shared" si="1438"/>
        <v>0</v>
      </c>
      <c r="AL833" s="148">
        <f t="shared" si="1438"/>
        <v>0</v>
      </c>
      <c r="AM833" s="148">
        <f t="shared" si="1438"/>
        <v>0</v>
      </c>
      <c r="AN833" s="148">
        <f t="shared" si="1438"/>
        <v>0</v>
      </c>
      <c r="AO833" s="148">
        <f t="shared" ref="AO833:AR833" si="1439">AO812+AO817+AO822+AO827</f>
        <v>0</v>
      </c>
      <c r="AP833" s="148">
        <f t="shared" si="1439"/>
        <v>0</v>
      </c>
      <c r="AQ833" s="148">
        <f t="shared" si="1439"/>
        <v>0</v>
      </c>
      <c r="AR833" s="148">
        <f t="shared" si="1439"/>
        <v>0</v>
      </c>
      <c r="AS833" s="148">
        <f t="shared" ref="AS833:AW833" si="1440">AS812+AS817+AS822+AS827</f>
        <v>0</v>
      </c>
      <c r="AT833" s="148">
        <f t="shared" si="1440"/>
        <v>0</v>
      </c>
      <c r="AU833" s="148">
        <f t="shared" si="1440"/>
        <v>0</v>
      </c>
      <c r="AV833" s="148">
        <f t="shared" si="1440"/>
        <v>0</v>
      </c>
      <c r="AW833" s="148">
        <f t="shared" si="1440"/>
        <v>0</v>
      </c>
      <c r="AX833" s="148">
        <f t="shared" ref="AX833:BA833" si="1441">AX812+AX817+AX822+AX827</f>
        <v>0</v>
      </c>
      <c r="AY833" s="148">
        <f t="shared" si="1441"/>
        <v>0</v>
      </c>
      <c r="AZ833" s="148">
        <f t="shared" si="1441"/>
        <v>0</v>
      </c>
      <c r="BA833" s="148">
        <f t="shared" si="1441"/>
        <v>0</v>
      </c>
      <c r="BB833" s="148">
        <f t="shared" ref="BB833:BC833" si="1442">BB812+BB817+BB822+BB827</f>
        <v>0</v>
      </c>
      <c r="BC833" s="148">
        <f t="shared" si="1442"/>
        <v>0</v>
      </c>
      <c r="BD833" s="148">
        <f t="shared" ref="BD833" si="1443">BD812+BD817+BD822+BD827</f>
        <v>0</v>
      </c>
      <c r="BE833" s="148">
        <f>SUM(F833:BD833)</f>
        <v>-36635397.794255368</v>
      </c>
      <c r="BF833" s="128"/>
      <c r="BG833" s="148">
        <f>SUM(BE833:BE833)</f>
        <v>-36635397.794255368</v>
      </c>
      <c r="BH833" s="148">
        <f>+BG833-'ROR-Model'!G834</f>
        <v>0</v>
      </c>
    </row>
    <row r="834" spans="1:60">
      <c r="A834" s="552"/>
      <c r="B834" s="115"/>
      <c r="C834" s="115"/>
      <c r="D834" s="115"/>
      <c r="E834" s="553"/>
      <c r="F834" s="128"/>
      <c r="G834" s="128"/>
      <c r="H834" s="128"/>
      <c r="I834" s="128"/>
      <c r="J834" s="128"/>
      <c r="K834" s="128"/>
      <c r="L834" s="128"/>
      <c r="M834" s="128"/>
      <c r="N834" s="128"/>
      <c r="O834" s="128"/>
      <c r="P834" s="128"/>
      <c r="Q834" s="128"/>
      <c r="R834" s="128"/>
      <c r="S834" s="128"/>
      <c r="T834" s="148"/>
      <c r="U834" s="148"/>
      <c r="V834" s="148"/>
      <c r="W834" s="148"/>
      <c r="X834" s="148"/>
      <c r="Y834" s="148"/>
      <c r="Z834" s="148"/>
      <c r="AA834" s="148"/>
      <c r="AB834" s="148"/>
      <c r="AC834" s="148"/>
      <c r="AD834" s="148"/>
      <c r="AE834" s="148"/>
      <c r="AF834" s="148"/>
      <c r="AG834" s="148"/>
      <c r="AH834" s="148"/>
      <c r="AI834" s="148"/>
      <c r="AJ834" s="148"/>
      <c r="AK834" s="148"/>
      <c r="AL834" s="148"/>
      <c r="AM834" s="148"/>
      <c r="AN834" s="148"/>
      <c r="AO834" s="148"/>
      <c r="AP834" s="148"/>
      <c r="AQ834" s="148"/>
      <c r="AR834" s="148"/>
      <c r="AS834" s="148"/>
      <c r="AT834" s="148"/>
      <c r="AU834" s="148"/>
      <c r="AV834" s="148"/>
      <c r="AW834" s="148"/>
      <c r="AX834" s="148"/>
      <c r="AY834" s="148"/>
      <c r="AZ834" s="148"/>
      <c r="BA834" s="148"/>
      <c r="BB834" s="148"/>
      <c r="BC834" s="148"/>
      <c r="BD834" s="148"/>
      <c r="BE834" s="148"/>
      <c r="BF834" s="128"/>
      <c r="BG834" s="148"/>
      <c r="BH834" s="148">
        <f>+BG834-'ROR-Model'!G835</f>
        <v>0</v>
      </c>
    </row>
    <row r="835" spans="1:60">
      <c r="A835" s="64" t="s">
        <v>600</v>
      </c>
      <c r="B835" s="115"/>
      <c r="C835" s="115"/>
      <c r="D835" s="115"/>
      <c r="E835" s="553"/>
      <c r="F835" s="128"/>
      <c r="G835" s="128"/>
      <c r="H835" s="128"/>
      <c r="I835" s="128"/>
      <c r="J835" s="128"/>
      <c r="K835" s="128"/>
      <c r="L835" s="128"/>
      <c r="M835" s="128"/>
      <c r="N835" s="128"/>
      <c r="O835" s="128"/>
      <c r="P835" s="128"/>
      <c r="Q835" s="128"/>
      <c r="R835" s="128"/>
      <c r="S835" s="128"/>
      <c r="T835" s="148"/>
      <c r="U835" s="148"/>
      <c r="V835" s="148"/>
      <c r="W835" s="148"/>
      <c r="X835" s="148"/>
      <c r="Y835" s="148"/>
      <c r="Z835" s="148"/>
      <c r="AA835" s="148"/>
      <c r="AB835" s="148"/>
      <c r="AC835" s="148"/>
      <c r="AD835" s="148"/>
      <c r="AE835" s="148"/>
      <c r="AF835" s="148"/>
      <c r="AG835" s="148"/>
      <c r="AH835" s="148"/>
      <c r="AI835" s="148"/>
      <c r="AJ835" s="148"/>
      <c r="AK835" s="148"/>
      <c r="AL835" s="148"/>
      <c r="AM835" s="148"/>
      <c r="AN835" s="148"/>
      <c r="AO835" s="148"/>
      <c r="AP835" s="148"/>
      <c r="AQ835" s="148"/>
      <c r="AR835" s="148"/>
      <c r="AS835" s="148"/>
      <c r="AT835" s="148"/>
      <c r="AU835" s="148"/>
      <c r="AV835" s="148"/>
      <c r="AW835" s="148"/>
      <c r="AX835" s="148"/>
      <c r="AY835" s="148"/>
      <c r="AZ835" s="148"/>
      <c r="BA835" s="148"/>
      <c r="BB835" s="148"/>
      <c r="BC835" s="148"/>
      <c r="BD835" s="148"/>
      <c r="BE835" s="148"/>
      <c r="BF835" s="128"/>
      <c r="BG835" s="148"/>
      <c r="BH835" s="148">
        <f>+BG835-'ROR-Model'!G836</f>
        <v>0</v>
      </c>
    </row>
    <row r="836" spans="1:60">
      <c r="A836" s="552"/>
      <c r="B836" s="115"/>
      <c r="C836" s="115"/>
      <c r="D836" s="115"/>
      <c r="E836" s="553"/>
      <c r="F836" s="128"/>
      <c r="G836" s="128"/>
      <c r="H836" s="128"/>
      <c r="I836" s="128"/>
      <c r="J836" s="128"/>
      <c r="K836" s="128"/>
      <c r="L836" s="128"/>
      <c r="M836" s="128"/>
      <c r="N836" s="128"/>
      <c r="O836" s="128"/>
      <c r="P836" s="128"/>
      <c r="Q836" s="128"/>
      <c r="R836" s="128"/>
      <c r="S836" s="128"/>
      <c r="T836" s="148"/>
      <c r="U836" s="148"/>
      <c r="V836" s="148"/>
      <c r="W836" s="148"/>
      <c r="X836" s="148"/>
      <c r="Y836" s="148"/>
      <c r="Z836" s="148"/>
      <c r="AA836" s="148"/>
      <c r="AB836" s="148"/>
      <c r="AC836" s="148"/>
      <c r="AD836" s="148"/>
      <c r="AE836" s="148"/>
      <c r="AF836" s="148"/>
      <c r="AG836" s="148"/>
      <c r="AH836" s="148"/>
      <c r="AI836" s="148"/>
      <c r="AJ836" s="148"/>
      <c r="AK836" s="148"/>
      <c r="AL836" s="148"/>
      <c r="AM836" s="148"/>
      <c r="AN836" s="148"/>
      <c r="AO836" s="148"/>
      <c r="AP836" s="148"/>
      <c r="AQ836" s="148"/>
      <c r="AR836" s="148"/>
      <c r="AS836" s="148"/>
      <c r="AT836" s="148"/>
      <c r="AU836" s="148"/>
      <c r="AV836" s="148"/>
      <c r="AW836" s="148"/>
      <c r="AX836" s="148"/>
      <c r="AY836" s="148"/>
      <c r="AZ836" s="148"/>
      <c r="BA836" s="148"/>
      <c r="BB836" s="148"/>
      <c r="BC836" s="148"/>
      <c r="BD836" s="148"/>
      <c r="BE836" s="148"/>
      <c r="BF836" s="128"/>
      <c r="BG836" s="148"/>
      <c r="BH836" s="148">
        <f>+BG836-'ROR-Model'!G837</f>
        <v>0</v>
      </c>
    </row>
    <row r="837" spans="1:60">
      <c r="A837" s="150">
        <v>920</v>
      </c>
      <c r="B837" s="115" t="s">
        <v>601</v>
      </c>
      <c r="C837" s="115"/>
      <c r="D837" s="115"/>
      <c r="E837" s="553"/>
      <c r="F837" s="128"/>
      <c r="G837" s="128"/>
      <c r="H837" s="128"/>
      <c r="I837" s="128"/>
      <c r="J837" s="128"/>
      <c r="K837" s="128"/>
      <c r="L837" s="128"/>
      <c r="M837" s="128"/>
      <c r="N837" s="128"/>
      <c r="O837" s="128"/>
      <c r="P837" s="128"/>
      <c r="Q837" s="128"/>
      <c r="R837" s="128"/>
      <c r="S837" s="128"/>
      <c r="T837" s="148"/>
      <c r="U837" s="148"/>
      <c r="V837" s="148"/>
      <c r="W837" s="148"/>
      <c r="X837" s="148"/>
      <c r="Y837" s="148"/>
      <c r="Z837" s="148"/>
      <c r="AA837" s="148"/>
      <c r="AB837" s="148"/>
      <c r="AC837" s="148"/>
      <c r="AD837" s="148"/>
      <c r="AE837" s="148"/>
      <c r="AF837" s="148"/>
      <c r="AG837" s="148"/>
      <c r="AH837" s="148"/>
      <c r="AI837" s="148"/>
      <c r="AJ837" s="148"/>
      <c r="AK837" s="148"/>
      <c r="AL837" s="148"/>
      <c r="AM837" s="148"/>
      <c r="AN837" s="148"/>
      <c r="AO837" s="148"/>
      <c r="AP837" s="148"/>
      <c r="AQ837" s="148"/>
      <c r="AR837" s="148"/>
      <c r="AS837" s="148"/>
      <c r="AT837" s="148"/>
      <c r="AU837" s="148"/>
      <c r="AV837" s="148"/>
      <c r="AW837" s="148"/>
      <c r="AX837" s="148"/>
      <c r="AY837" s="148"/>
      <c r="AZ837" s="148"/>
      <c r="BA837" s="148"/>
      <c r="BB837" s="148"/>
      <c r="BC837" s="148"/>
      <c r="BD837" s="148"/>
      <c r="BE837" s="148"/>
      <c r="BF837" s="128"/>
      <c r="BG837" s="148"/>
      <c r="BH837" s="148">
        <f>+BG837-'ROR-Model'!G838</f>
        <v>0</v>
      </c>
    </row>
    <row r="838" spans="1:60">
      <c r="A838" s="552"/>
      <c r="B838" s="115"/>
      <c r="C838" s="115" t="s">
        <v>15</v>
      </c>
      <c r="D838" s="115"/>
      <c r="E838" s="553"/>
      <c r="F838" s="128"/>
      <c r="G838" s="128">
        <f>$G$1*EXPENSES!K331</f>
        <v>-1392537.5571580771</v>
      </c>
      <c r="H838" s="128"/>
      <c r="I838" s="128"/>
      <c r="J838" s="128"/>
      <c r="K838" s="128"/>
      <c r="L838" s="128"/>
      <c r="M838" s="128"/>
      <c r="N838" s="128"/>
      <c r="O838" s="128">
        <f>Incentive!I19*O1</f>
        <v>-4348197.6519297436</v>
      </c>
      <c r="P838" s="128"/>
      <c r="Q838" s="128"/>
      <c r="R838" s="128"/>
      <c r="S838" s="128"/>
      <c r="T838" s="148"/>
      <c r="U838" s="148"/>
      <c r="V838" s="148"/>
      <c r="W838" s="148">
        <f>'Lab Adj'!E12*W1</f>
        <v>0</v>
      </c>
      <c r="X838" s="148"/>
      <c r="Y838" s="148">
        <f>'2nd Quarter Inflation Factors'!H202*$Y$1</f>
        <v>0</v>
      </c>
      <c r="Z838" s="148">
        <f>'Optional Adjustment 1'!G838*$Z$1</f>
        <v>0</v>
      </c>
      <c r="AA838" s="148">
        <f>'Optional Adjustment 2'!G838*$AA$1</f>
        <v>0</v>
      </c>
      <c r="AB838" s="148">
        <f>'Optional Adjustment 3'!G838*$AB$1</f>
        <v>0</v>
      </c>
      <c r="AC838" s="148">
        <f>'Optional Adjustment 4'!G838*$AC$1</f>
        <v>0</v>
      </c>
      <c r="AD838" s="148">
        <f>'Optional Adjustment 5'!G838*$AD$1</f>
        <v>0</v>
      </c>
      <c r="AE838" s="148">
        <f>'Optional Adjustment 6'!G838*$AE$1</f>
        <v>0</v>
      </c>
      <c r="AF838" s="148">
        <f>'Optional Adjustment 7'!G838*$AF$1</f>
        <v>0</v>
      </c>
      <c r="AG838" s="148">
        <f>'Optional Adjustment 8'!G838*$AG$1</f>
        <v>0</v>
      </c>
      <c r="AH838" s="148">
        <f>'Optional Adjustment 9'!G838*$AH$1</f>
        <v>0</v>
      </c>
      <c r="AI838" s="148">
        <f>'Optional Adjustment 10'!G838*$AI$1</f>
        <v>0</v>
      </c>
      <c r="AJ838" s="148">
        <f>'Optional Adjustment 11'!G838*$AJ$1</f>
        <v>0</v>
      </c>
      <c r="AK838" s="148">
        <f>'Optional Adjustment 12'!G838*$AK$1</f>
        <v>0</v>
      </c>
      <c r="AL838" s="148">
        <f>'Optional Adjustment 13'!G838*$AL$1</f>
        <v>0</v>
      </c>
      <c r="AM838" s="148">
        <f>'Optional Adjustment 14'!G838*$AM$1</f>
        <v>0</v>
      </c>
      <c r="AN838" s="148">
        <f>'Optional Adjustment 15'!G838*$AN$1</f>
        <v>0</v>
      </c>
      <c r="AO838" s="148">
        <f>'Optional Adjustment 16'!G838*$AO$1</f>
        <v>0</v>
      </c>
      <c r="AP838" s="148">
        <f>'Optional Adjustment 17'!G838*$AP$1</f>
        <v>0</v>
      </c>
      <c r="AQ838" s="148">
        <f>'Optional Adjustment 18'!G838*$AQ$1</f>
        <v>0</v>
      </c>
      <c r="AR838" s="148">
        <f>'Optional Adjustment 19'!G838*$AR$1</f>
        <v>0</v>
      </c>
      <c r="AS838" s="148">
        <f>'Optional Adjustment 20'!G838*$AS$1</f>
        <v>0</v>
      </c>
      <c r="AT838" s="148">
        <f>'Optional Adjustment 21'!G838*$AT$1</f>
        <v>0</v>
      </c>
      <c r="AU838" s="148">
        <f>'Optional Adjustment 22'!G838*$AU$1</f>
        <v>0</v>
      </c>
      <c r="AV838" s="148">
        <f>'Optional Adjustment 23'!G838*$AV$1</f>
        <v>0</v>
      </c>
      <c r="AW838" s="148">
        <f>'Optional Adjustment 24'!G838*$AW$1</f>
        <v>0</v>
      </c>
      <c r="AX838" s="148">
        <f>'Optional Adjustment 25'!G838*$AX$1</f>
        <v>0</v>
      </c>
      <c r="AY838" s="148">
        <f>'Optional Adjustment 26'!G838*$AY$1</f>
        <v>0</v>
      </c>
      <c r="AZ838" s="148">
        <f>'Optional Adjustment 27'!G838*$AZ$1</f>
        <v>-405396</v>
      </c>
      <c r="BA838" s="148">
        <f>'Optional Adjustment 28'!G838*$BA$1</f>
        <v>-254753</v>
      </c>
      <c r="BB838" s="148">
        <f>'Optional Adjustment 29'!G838*$BB$1</f>
        <v>0</v>
      </c>
      <c r="BC838" s="148">
        <f>'Optional Adjustment 30'!G838*$BC$1</f>
        <v>0</v>
      </c>
      <c r="BD838" s="148">
        <f>'Optional Adjustment 31'!G838*$BD$1</f>
        <v>0</v>
      </c>
      <c r="BE838" s="148">
        <f>SUM(F838:BD838)</f>
        <v>-6400884.2090878207</v>
      </c>
      <c r="BF838" s="128"/>
      <c r="BG838" s="148">
        <f>SUM(BE838:BE838)</f>
        <v>-6400884.2090878207</v>
      </c>
      <c r="BH838" s="148">
        <f>+BG838-'ROR-Model'!G839</f>
        <v>0</v>
      </c>
    </row>
    <row r="839" spans="1:60">
      <c r="A839" s="552"/>
      <c r="B839" s="115"/>
      <c r="C839" s="115" t="s">
        <v>33</v>
      </c>
      <c r="D839" s="115"/>
      <c r="E839" s="553"/>
      <c r="F839" s="128"/>
      <c r="G839" s="128">
        <f>$G$1*EXPENSES!K332</f>
        <v>-507907.34926212451</v>
      </c>
      <c r="H839" s="128"/>
      <c r="I839" s="128"/>
      <c r="J839" s="128"/>
      <c r="K839" s="128"/>
      <c r="L839" s="128"/>
      <c r="M839" s="128"/>
      <c r="N839" s="128"/>
      <c r="O839" s="128">
        <f>Incentive!I20*O1</f>
        <v>-160180.98867121176</v>
      </c>
      <c r="P839" s="128"/>
      <c r="Q839" s="128"/>
      <c r="R839" s="128"/>
      <c r="S839" s="128"/>
      <c r="T839" s="148"/>
      <c r="U839" s="148"/>
      <c r="V839" s="148"/>
      <c r="W839" s="148">
        <f>'Lab Adj'!E13*W1</f>
        <v>0</v>
      </c>
      <c r="X839" s="148"/>
      <c r="Y839" s="148">
        <f>'2nd Quarter Inflation Factors'!H203*$Y$1</f>
        <v>0</v>
      </c>
      <c r="Z839" s="148">
        <f>'Optional Adjustment 1'!G839*$Z$1</f>
        <v>0</v>
      </c>
      <c r="AA839" s="148">
        <f>'Optional Adjustment 2'!G839*$AA$1</f>
        <v>0</v>
      </c>
      <c r="AB839" s="148">
        <f>'Optional Adjustment 3'!G839*$AB$1</f>
        <v>0</v>
      </c>
      <c r="AC839" s="148">
        <f>'Optional Adjustment 4'!G839*$AC$1</f>
        <v>0</v>
      </c>
      <c r="AD839" s="148">
        <f>'Optional Adjustment 5'!G839*$AD$1</f>
        <v>0</v>
      </c>
      <c r="AE839" s="148">
        <f>'Optional Adjustment 6'!G839*$AE$1</f>
        <v>0</v>
      </c>
      <c r="AF839" s="148">
        <f>'Optional Adjustment 7'!G839*$AF$1</f>
        <v>0</v>
      </c>
      <c r="AG839" s="148">
        <f>'Optional Adjustment 8'!G839*$AG$1</f>
        <v>0</v>
      </c>
      <c r="AH839" s="148">
        <f>'Optional Adjustment 9'!G839*$AH$1</f>
        <v>0</v>
      </c>
      <c r="AI839" s="148">
        <f>'Optional Adjustment 10'!G839*$AI$1</f>
        <v>0</v>
      </c>
      <c r="AJ839" s="148">
        <f>'Optional Adjustment 11'!G839*$AJ$1</f>
        <v>0</v>
      </c>
      <c r="AK839" s="148">
        <f>'Optional Adjustment 12'!G839*$AK$1</f>
        <v>0</v>
      </c>
      <c r="AL839" s="148">
        <f>'Optional Adjustment 13'!G839*$AL$1</f>
        <v>0</v>
      </c>
      <c r="AM839" s="148">
        <f>'Optional Adjustment 14'!G839*$AM$1</f>
        <v>0</v>
      </c>
      <c r="AN839" s="148">
        <f>'Optional Adjustment 15'!G839*$AN$1</f>
        <v>0</v>
      </c>
      <c r="AO839" s="148">
        <f>'Optional Adjustment 16'!G839*$AO$1</f>
        <v>0</v>
      </c>
      <c r="AP839" s="148">
        <f>'Optional Adjustment 17'!G839*$AP$1</f>
        <v>0</v>
      </c>
      <c r="AQ839" s="148">
        <f>'Optional Adjustment 18'!G839*$AQ$1</f>
        <v>0</v>
      </c>
      <c r="AR839" s="148">
        <f>'Optional Adjustment 19'!G839*$AR$1</f>
        <v>0</v>
      </c>
      <c r="AS839" s="148">
        <f>'Optional Adjustment 20'!G839*$AS$1</f>
        <v>0</v>
      </c>
      <c r="AT839" s="148">
        <f>'Optional Adjustment 21'!G839*$AT$1</f>
        <v>0</v>
      </c>
      <c r="AU839" s="148">
        <f>'Optional Adjustment 22'!G839*$AU$1</f>
        <v>0</v>
      </c>
      <c r="AV839" s="148">
        <f>'Optional Adjustment 23'!G839*$AV$1</f>
        <v>0</v>
      </c>
      <c r="AW839" s="148">
        <f>'Optional Adjustment 24'!G839*$AW$1</f>
        <v>0</v>
      </c>
      <c r="AX839" s="148">
        <f>'Optional Adjustment 25'!G839*$AX$1</f>
        <v>0</v>
      </c>
      <c r="AY839" s="148">
        <f>'Optional Adjustment 26'!G839*$AY$1</f>
        <v>0</v>
      </c>
      <c r="AZ839" s="148">
        <f>'Optional Adjustment 27'!G839*$AZ$1</f>
        <v>0</v>
      </c>
      <c r="BA839" s="148">
        <f>'Optional Adjustment 28'!G839*$BA$1</f>
        <v>0</v>
      </c>
      <c r="BB839" s="148">
        <f>'Optional Adjustment 29'!G839*$BB$1</f>
        <v>0</v>
      </c>
      <c r="BC839" s="148">
        <f>'Optional Adjustment 30'!G839*$BC$1</f>
        <v>0</v>
      </c>
      <c r="BD839" s="148">
        <f>'Optional Adjustment 31'!G839*$BD$1</f>
        <v>0</v>
      </c>
      <c r="BE839" s="148">
        <f>SUM(F839:BD839)</f>
        <v>-668088.33793333627</v>
      </c>
      <c r="BF839" s="128"/>
      <c r="BG839" s="148">
        <f>SUM(BE839:BE839)</f>
        <v>-668088.33793333627</v>
      </c>
      <c r="BH839" s="148">
        <f>+BG839-'ROR-Model'!G840</f>
        <v>0</v>
      </c>
    </row>
    <row r="840" spans="1:60">
      <c r="A840" s="150"/>
      <c r="B840" s="115"/>
      <c r="C840" s="115" t="s">
        <v>281</v>
      </c>
      <c r="D840" s="115"/>
      <c r="E840" s="553"/>
      <c r="F840" s="146">
        <f>SUM(F838:F839)</f>
        <v>0</v>
      </c>
      <c r="G840" s="146">
        <f>SUM(G838:G839)</f>
        <v>-1900444.9064202015</v>
      </c>
      <c r="H840" s="146">
        <f>SUM(H838:H839)</f>
        <v>0</v>
      </c>
      <c r="I840" s="146">
        <f>I1*SUM(I838:I839)</f>
        <v>0</v>
      </c>
      <c r="J840" s="146">
        <f>SUM(J838:J839)</f>
        <v>0</v>
      </c>
      <c r="K840" s="146">
        <f t="shared" ref="K840:S840" si="1444">SUM(K838:K839)</f>
        <v>0</v>
      </c>
      <c r="L840" s="146">
        <f t="shared" si="1444"/>
        <v>0</v>
      </c>
      <c r="M840" s="146">
        <f t="shared" si="1444"/>
        <v>0</v>
      </c>
      <c r="N840" s="146">
        <f t="shared" si="1444"/>
        <v>0</v>
      </c>
      <c r="O840" s="146">
        <f t="shared" si="1444"/>
        <v>-4508378.6406009551</v>
      </c>
      <c r="P840" s="146">
        <f t="shared" si="1444"/>
        <v>0</v>
      </c>
      <c r="Q840" s="146">
        <f t="shared" si="1444"/>
        <v>0</v>
      </c>
      <c r="R840" s="146">
        <f t="shared" si="1444"/>
        <v>0</v>
      </c>
      <c r="S840" s="146">
        <f t="shared" si="1444"/>
        <v>0</v>
      </c>
      <c r="T840" s="291">
        <f>SUM(T838:T839)</f>
        <v>0</v>
      </c>
      <c r="U840" s="291">
        <f>SUM(U838:U839)</f>
        <v>0</v>
      </c>
      <c r="V840" s="291"/>
      <c r="W840" s="291">
        <f>W1*SUM(W838:W839)</f>
        <v>0</v>
      </c>
      <c r="X840" s="291">
        <f>X1*SUM(X838:X839)</f>
        <v>0</v>
      </c>
      <c r="Y840" s="929">
        <f t="shared" ref="Y840:AN840" si="1445">SUM(Y838:Y839)</f>
        <v>0</v>
      </c>
      <c r="Z840" s="929">
        <f t="shared" si="1445"/>
        <v>0</v>
      </c>
      <c r="AA840" s="929">
        <f t="shared" si="1445"/>
        <v>0</v>
      </c>
      <c r="AB840" s="929">
        <f t="shared" si="1445"/>
        <v>0</v>
      </c>
      <c r="AC840" s="929">
        <f t="shared" si="1445"/>
        <v>0</v>
      </c>
      <c r="AD840" s="929">
        <f t="shared" si="1445"/>
        <v>0</v>
      </c>
      <c r="AE840" s="929">
        <f t="shared" si="1445"/>
        <v>0</v>
      </c>
      <c r="AF840" s="929">
        <f t="shared" si="1445"/>
        <v>0</v>
      </c>
      <c r="AG840" s="929">
        <f t="shared" si="1445"/>
        <v>0</v>
      </c>
      <c r="AH840" s="929">
        <f t="shared" si="1445"/>
        <v>0</v>
      </c>
      <c r="AI840" s="929">
        <f t="shared" si="1445"/>
        <v>0</v>
      </c>
      <c r="AJ840" s="929">
        <f t="shared" si="1445"/>
        <v>0</v>
      </c>
      <c r="AK840" s="929">
        <f t="shared" si="1445"/>
        <v>0</v>
      </c>
      <c r="AL840" s="929">
        <f t="shared" si="1445"/>
        <v>0</v>
      </c>
      <c r="AM840" s="929">
        <f t="shared" si="1445"/>
        <v>0</v>
      </c>
      <c r="AN840" s="929">
        <f t="shared" si="1445"/>
        <v>0</v>
      </c>
      <c r="AO840" s="929">
        <f t="shared" ref="AO840:AR840" si="1446">SUM(AO838:AO839)</f>
        <v>0</v>
      </c>
      <c r="AP840" s="929">
        <f t="shared" si="1446"/>
        <v>0</v>
      </c>
      <c r="AQ840" s="929">
        <f t="shared" si="1446"/>
        <v>0</v>
      </c>
      <c r="AR840" s="929">
        <f t="shared" si="1446"/>
        <v>0</v>
      </c>
      <c r="AS840" s="929">
        <f t="shared" ref="AS840:AW840" si="1447">SUM(AS838:AS839)</f>
        <v>0</v>
      </c>
      <c r="AT840" s="929">
        <f t="shared" si="1447"/>
        <v>0</v>
      </c>
      <c r="AU840" s="929">
        <f t="shared" si="1447"/>
        <v>0</v>
      </c>
      <c r="AV840" s="929">
        <f t="shared" si="1447"/>
        <v>0</v>
      </c>
      <c r="AW840" s="929">
        <f t="shared" si="1447"/>
        <v>0</v>
      </c>
      <c r="AX840" s="929">
        <f t="shared" ref="AX840:BA840" si="1448">SUM(AX838:AX839)</f>
        <v>0</v>
      </c>
      <c r="AY840" s="929">
        <f t="shared" si="1448"/>
        <v>0</v>
      </c>
      <c r="AZ840" s="929">
        <f t="shared" si="1448"/>
        <v>-405396</v>
      </c>
      <c r="BA840" s="929">
        <f t="shared" si="1448"/>
        <v>-254753</v>
      </c>
      <c r="BB840" s="929">
        <f t="shared" ref="BB840:BC840" si="1449">SUM(BB838:BB839)</f>
        <v>0</v>
      </c>
      <c r="BC840" s="929">
        <f t="shared" si="1449"/>
        <v>0</v>
      </c>
      <c r="BD840" s="929">
        <f t="shared" ref="BD840" si="1450">SUM(BD838:BD839)</f>
        <v>0</v>
      </c>
      <c r="BE840" s="291">
        <f>SUM(F840:BD840)</f>
        <v>-7068972.5470211562</v>
      </c>
      <c r="BF840" s="146"/>
      <c r="BG840" s="291">
        <f>SUM(BE840:BE840)</f>
        <v>-7068972.5470211562</v>
      </c>
      <c r="BH840" s="291">
        <f>+BG840-'ROR-Model'!G841</f>
        <v>0</v>
      </c>
    </row>
    <row r="841" spans="1:60">
      <c r="A841" s="150">
        <v>921</v>
      </c>
      <c r="B841" s="115" t="s">
        <v>602</v>
      </c>
      <c r="C841" s="115"/>
      <c r="D841" s="115"/>
      <c r="E841" s="553"/>
      <c r="F841" s="128"/>
      <c r="G841" s="128"/>
      <c r="H841" s="128"/>
      <c r="I841" s="128"/>
      <c r="J841" s="128"/>
      <c r="K841" s="128"/>
      <c r="L841" s="128"/>
      <c r="M841" s="128"/>
      <c r="N841" s="128"/>
      <c r="O841" s="128"/>
      <c r="P841" s="128"/>
      <c r="Q841" s="128"/>
      <c r="R841" s="128"/>
      <c r="S841" s="128"/>
      <c r="T841" s="148"/>
      <c r="U841" s="148"/>
      <c r="V841" s="148"/>
      <c r="W841" s="148"/>
      <c r="X841" s="148"/>
      <c r="Y841" s="148"/>
      <c r="Z841" s="148"/>
      <c r="AA841" s="148"/>
      <c r="AB841" s="148"/>
      <c r="AC841" s="148"/>
      <c r="AD841" s="148"/>
      <c r="AE841" s="148"/>
      <c r="AF841" s="148"/>
      <c r="AG841" s="148"/>
      <c r="AH841" s="148"/>
      <c r="AI841" s="148"/>
      <c r="AJ841" s="148"/>
      <c r="AK841" s="148"/>
      <c r="AL841" s="148"/>
      <c r="AM841" s="148"/>
      <c r="AN841" s="148"/>
      <c r="AO841" s="148"/>
      <c r="AP841" s="148"/>
      <c r="AQ841" s="148"/>
      <c r="AR841" s="148"/>
      <c r="AS841" s="148"/>
      <c r="AT841" s="148"/>
      <c r="AU841" s="148"/>
      <c r="AV841" s="148"/>
      <c r="AW841" s="148"/>
      <c r="AX841" s="148"/>
      <c r="AY841" s="148"/>
      <c r="AZ841" s="148"/>
      <c r="BA841" s="148"/>
      <c r="BB841" s="148"/>
      <c r="BC841" s="148"/>
      <c r="BD841" s="148"/>
      <c r="BE841" s="148"/>
      <c r="BF841" s="128"/>
      <c r="BG841" s="148"/>
      <c r="BH841" s="148">
        <f>+BG841-'ROR-Model'!G842</f>
        <v>0</v>
      </c>
    </row>
    <row r="842" spans="1:60">
      <c r="A842" s="150"/>
      <c r="B842" s="115"/>
      <c r="C842" s="115" t="s">
        <v>15</v>
      </c>
      <c r="D842" s="115"/>
      <c r="E842" s="553"/>
      <c r="F842" s="128"/>
      <c r="G842" s="128">
        <f>$G$1*EXPENSES!K335</f>
        <v>2519425.2335485071</v>
      </c>
      <c r="H842" s="128"/>
      <c r="I842" s="128"/>
      <c r="J842" s="128"/>
      <c r="K842" s="128"/>
      <c r="L842" s="128"/>
      <c r="M842" s="128"/>
      <c r="N842" s="128"/>
      <c r="O842" s="128"/>
      <c r="P842" s="128"/>
      <c r="Q842" s="128">
        <f>+'Sporting Events'!$G$14*$Q$1</f>
        <v>-22460.579082126507</v>
      </c>
      <c r="R842" s="128"/>
      <c r="S842" s="129">
        <f ca="1">+Donations!M15*S1</f>
        <v>-234316.74884010205</v>
      </c>
      <c r="T842" s="148">
        <f>+'RESERVE ACCRUAL'!H27*T1</f>
        <v>426633.78615137096</v>
      </c>
      <c r="U842" s="148"/>
      <c r="V842" s="148">
        <f>'State Tax'!H20*V$1</f>
        <v>0</v>
      </c>
      <c r="W842" s="129"/>
      <c r="X842" s="129"/>
      <c r="Y842" s="129">
        <f>'2nd Quarter Inflation Factors'!H206*$Y$1</f>
        <v>116516.13675037771</v>
      </c>
      <c r="Z842" s="148">
        <f>'Optional Adjustment 1'!G842*$Z$1</f>
        <v>0</v>
      </c>
      <c r="AA842" s="148">
        <f>'Optional Adjustment 2'!G842*$AA$1</f>
        <v>0</v>
      </c>
      <c r="AB842" s="148">
        <f>'Optional Adjustment 3'!G842*$AB$1</f>
        <v>0</v>
      </c>
      <c r="AC842" s="148">
        <f>'Optional Adjustment 4'!G842*$AC$1</f>
        <v>0</v>
      </c>
      <c r="AD842" s="148">
        <f>'Optional Adjustment 5'!G842*$AD$1</f>
        <v>0</v>
      </c>
      <c r="AE842" s="148">
        <f>'Optional Adjustment 6'!G842*$AE$1</f>
        <v>0</v>
      </c>
      <c r="AF842" s="148">
        <f>'Optional Adjustment 7'!G842*$AF$1</f>
        <v>0</v>
      </c>
      <c r="AG842" s="148">
        <f>'Optional Adjustment 8'!G842*$AG$1</f>
        <v>0</v>
      </c>
      <c r="AH842" s="148">
        <f>'Optional Adjustment 9'!G842*$AH$1</f>
        <v>0</v>
      </c>
      <c r="AI842" s="148">
        <f>'Optional Adjustment 10'!G842*$AI$1</f>
        <v>0</v>
      </c>
      <c r="AJ842" s="148">
        <f>'Optional Adjustment 11'!G842*$AJ$1</f>
        <v>0</v>
      </c>
      <c r="AK842" s="148">
        <f>'Optional Adjustment 12'!G842*$AK$1</f>
        <v>0</v>
      </c>
      <c r="AL842" s="148">
        <f>'Optional Adjustment 13'!G842*$AL$1</f>
        <v>0</v>
      </c>
      <c r="AM842" s="148">
        <f>'Optional Adjustment 14'!G842*$AM$1</f>
        <v>0</v>
      </c>
      <c r="AN842" s="148">
        <f>'Optional Adjustment 15'!G842*$AN$1</f>
        <v>0</v>
      </c>
      <c r="AO842" s="148">
        <f>'Optional Adjustment 16'!G842*$AO$1</f>
        <v>0</v>
      </c>
      <c r="AP842" s="148">
        <f>'Optional Adjustment 17'!G842*$AP$1</f>
        <v>0</v>
      </c>
      <c r="AQ842" s="148">
        <f>'Optional Adjustment 18'!G842*$AQ$1</f>
        <v>0</v>
      </c>
      <c r="AR842" s="148">
        <f>'Optional Adjustment 19'!G842*$AR$1</f>
        <v>0</v>
      </c>
      <c r="AS842" s="148">
        <f>'Optional Adjustment 20'!G842*$AS$1</f>
        <v>0</v>
      </c>
      <c r="AT842" s="148">
        <f>'Optional Adjustment 21'!G842*$AT$1</f>
        <v>-107087</v>
      </c>
      <c r="AU842" s="148">
        <f>'Optional Adjustment 22'!G842*$AU$1</f>
        <v>-12998.862188405774</v>
      </c>
      <c r="AV842" s="148">
        <f>'Optional Adjustment 23'!G842*$AV$1</f>
        <v>0</v>
      </c>
      <c r="AW842" s="148">
        <f>'Optional Adjustment 24'!G842*$AW$1</f>
        <v>0</v>
      </c>
      <c r="AX842" s="148">
        <f>'Optional Adjustment 25'!G842*$AX$1</f>
        <v>0</v>
      </c>
      <c r="AY842" s="148">
        <f>'Optional Adjustment 26'!G842*$AY$1</f>
        <v>-167071</v>
      </c>
      <c r="AZ842" s="148">
        <f>'Optional Adjustment 27'!G842*$AZ$1</f>
        <v>0</v>
      </c>
      <c r="BA842" s="148">
        <f>'Optional Adjustment 28'!G842*$BA$1</f>
        <v>0</v>
      </c>
      <c r="BB842" s="148">
        <f>'Optional Adjustment 29'!G842*$BB$1</f>
        <v>0</v>
      </c>
      <c r="BC842" s="148">
        <f>'Optional Adjustment 30'!G842*$BC$1</f>
        <v>0</v>
      </c>
      <c r="BD842" s="148">
        <f>'Optional Adjustment 31'!G842*$BD$1</f>
        <v>0</v>
      </c>
      <c r="BE842" s="129">
        <f ca="1">SUM(F842:BD842)</f>
        <v>2518640.9663396212</v>
      </c>
      <c r="BF842" s="128"/>
      <c r="BG842" s="129">
        <f ca="1">SUM(BE842:BE842)</f>
        <v>2518640.9663396212</v>
      </c>
      <c r="BH842" s="129">
        <f ca="1">+BG842-'ROR-Model'!G844</f>
        <v>0</v>
      </c>
    </row>
    <row r="843" spans="1:60">
      <c r="A843" s="150"/>
      <c r="B843" s="115"/>
      <c r="C843" s="115" t="s">
        <v>33</v>
      </c>
      <c r="D843" s="115"/>
      <c r="E843" s="553"/>
      <c r="F843" s="128"/>
      <c r="G843" s="128">
        <f>$G$1*EXPENSES!K336</f>
        <v>88474.323157800129</v>
      </c>
      <c r="H843" s="128"/>
      <c r="I843" s="128"/>
      <c r="J843" s="128"/>
      <c r="K843" s="128"/>
      <c r="L843" s="128"/>
      <c r="M843" s="128"/>
      <c r="N843" s="128"/>
      <c r="O843" s="128"/>
      <c r="P843" s="128"/>
      <c r="Q843" s="128">
        <f>+'Sporting Events'!$G$15*$Q$1</f>
        <v>-827.41357488803794</v>
      </c>
      <c r="R843" s="128"/>
      <c r="S843" s="129">
        <f ca="1">+Donations!M16*S1</f>
        <v>-8631.8726736753233</v>
      </c>
      <c r="T843" s="148">
        <f>+'RESERVE ACCRUAL'!H28*T1</f>
        <v>15716.539848629016</v>
      </c>
      <c r="U843" s="148"/>
      <c r="V843" s="148">
        <f>'State Tax'!H21*V$1</f>
        <v>0</v>
      </c>
      <c r="W843" s="129"/>
      <c r="X843" s="129"/>
      <c r="Y843" s="129">
        <f>'2nd Quarter Inflation Factors'!H207*$Y$1</f>
        <v>7812.1389632415958</v>
      </c>
      <c r="Z843" s="148">
        <f>'Optional Adjustment 1'!G843*$Z$1</f>
        <v>0</v>
      </c>
      <c r="AA843" s="148">
        <f>'Optional Adjustment 2'!G843*$AA$1</f>
        <v>0</v>
      </c>
      <c r="AB843" s="148">
        <f>'Optional Adjustment 3'!G843*$AB$1</f>
        <v>0</v>
      </c>
      <c r="AC843" s="148">
        <f>'Optional Adjustment 4'!G843*$AC$1</f>
        <v>0</v>
      </c>
      <c r="AD843" s="148">
        <f>'Optional Adjustment 5'!G843*$AD$1</f>
        <v>0</v>
      </c>
      <c r="AE843" s="148">
        <f>'Optional Adjustment 6'!G843*$AE$1</f>
        <v>0</v>
      </c>
      <c r="AF843" s="148">
        <f>'Optional Adjustment 7'!G843*$AF$1</f>
        <v>0</v>
      </c>
      <c r="AG843" s="148">
        <f>'Optional Adjustment 8'!G843*$AG$1</f>
        <v>0</v>
      </c>
      <c r="AH843" s="148">
        <f>'Optional Adjustment 9'!G843*$AH$1</f>
        <v>0</v>
      </c>
      <c r="AI843" s="148">
        <f>'Optional Adjustment 10'!G843*$AI$1</f>
        <v>0</v>
      </c>
      <c r="AJ843" s="148">
        <f>'Optional Adjustment 11'!G843*$AJ$1</f>
        <v>0</v>
      </c>
      <c r="AK843" s="148">
        <f>'Optional Adjustment 12'!G843*$AK$1</f>
        <v>0</v>
      </c>
      <c r="AL843" s="148">
        <f>'Optional Adjustment 13'!G843*$AL$1</f>
        <v>0</v>
      </c>
      <c r="AM843" s="148">
        <f>'Optional Adjustment 14'!G843*$AM$1</f>
        <v>0</v>
      </c>
      <c r="AN843" s="148">
        <f>'Optional Adjustment 15'!G843*$AN$1</f>
        <v>0</v>
      </c>
      <c r="AO843" s="148">
        <f>'Optional Adjustment 16'!G843*$AO$1</f>
        <v>0</v>
      </c>
      <c r="AP843" s="148">
        <f>'Optional Adjustment 17'!G843*$AP$1</f>
        <v>0</v>
      </c>
      <c r="AQ843" s="148">
        <f>'Optional Adjustment 18'!G843*$AQ$1</f>
        <v>0</v>
      </c>
      <c r="AR843" s="148">
        <f>'Optional Adjustment 19'!G843*$AR$1</f>
        <v>0</v>
      </c>
      <c r="AS843" s="148">
        <f>'Optional Adjustment 20'!G843*$AS$1</f>
        <v>0</v>
      </c>
      <c r="AT843" s="148">
        <f>'Optional Adjustment 21'!G843*$AT$1</f>
        <v>0</v>
      </c>
      <c r="AU843" s="148">
        <f>'Optional Adjustment 22'!G843*$AU$1</f>
        <v>0</v>
      </c>
      <c r="AV843" s="148">
        <f>'Optional Adjustment 23'!G843*$AV$1</f>
        <v>0</v>
      </c>
      <c r="AW843" s="148">
        <f>'Optional Adjustment 24'!G843*$AW$1</f>
        <v>0</v>
      </c>
      <c r="AX843" s="148">
        <f>'Optional Adjustment 25'!G843*$AX$1</f>
        <v>0</v>
      </c>
      <c r="AY843" s="148">
        <f>'Optional Adjustment 26'!G843*$AY$1</f>
        <v>0</v>
      </c>
      <c r="AZ843" s="148">
        <f>'Optional Adjustment 27'!G843*$AZ$1</f>
        <v>0</v>
      </c>
      <c r="BA843" s="148">
        <f>'Optional Adjustment 28'!G843*$BA$1</f>
        <v>0</v>
      </c>
      <c r="BB843" s="148">
        <f>'Optional Adjustment 29'!G843*$BB$1</f>
        <v>0</v>
      </c>
      <c r="BC843" s="148">
        <f>'Optional Adjustment 30'!G843*$BC$1</f>
        <v>0</v>
      </c>
      <c r="BD843" s="148">
        <f>'Optional Adjustment 31'!G843*$BD$1</f>
        <v>0</v>
      </c>
      <c r="BE843" s="129">
        <f ca="1">SUM(F843:BD843)</f>
        <v>102543.71572110739</v>
      </c>
      <c r="BF843" s="128"/>
      <c r="BG843" s="129">
        <f ca="1">SUM(BE843:BE843)</f>
        <v>102543.71572110739</v>
      </c>
      <c r="BH843" s="129">
        <f ca="1">+BG843-'ROR-Model'!G845</f>
        <v>0</v>
      </c>
    </row>
    <row r="844" spans="1:60">
      <c r="A844" s="150"/>
      <c r="B844" s="115"/>
      <c r="C844" s="115" t="s">
        <v>281</v>
      </c>
      <c r="D844" s="115"/>
      <c r="E844" s="553"/>
      <c r="F844" s="146">
        <f>SUM(F842:F843)</f>
        <v>0</v>
      </c>
      <c r="G844" s="146">
        <f>SUM(G842:G843)</f>
        <v>2607899.5567063075</v>
      </c>
      <c r="H844" s="146">
        <f>SUM(H842:H843)</f>
        <v>0</v>
      </c>
      <c r="I844" s="146">
        <f>I1*SUM(I842:I843)</f>
        <v>0</v>
      </c>
      <c r="J844" s="146">
        <f>SUM(J842:J843)</f>
        <v>0</v>
      </c>
      <c r="K844" s="146">
        <f t="shared" ref="K844:S844" si="1451">SUM(K842:K843)</f>
        <v>0</v>
      </c>
      <c r="L844" s="146">
        <f t="shared" si="1451"/>
        <v>0</v>
      </c>
      <c r="M844" s="146">
        <f t="shared" si="1451"/>
        <v>0</v>
      </c>
      <c r="N844" s="146">
        <f t="shared" si="1451"/>
        <v>0</v>
      </c>
      <c r="O844" s="146">
        <f t="shared" si="1451"/>
        <v>0</v>
      </c>
      <c r="P844" s="146">
        <f t="shared" si="1451"/>
        <v>0</v>
      </c>
      <c r="Q844" s="146">
        <f t="shared" si="1451"/>
        <v>-23287.992657014544</v>
      </c>
      <c r="R844" s="146">
        <f t="shared" si="1451"/>
        <v>0</v>
      </c>
      <c r="S844" s="291">
        <f t="shared" ca="1" si="1451"/>
        <v>-242948.62151377738</v>
      </c>
      <c r="T844" s="291">
        <f>SUM(T842:T843)</f>
        <v>442350.326</v>
      </c>
      <c r="U844" s="291">
        <f>SUM(U842:U843)</f>
        <v>0</v>
      </c>
      <c r="V844" s="291">
        <f>V1*SUM(V842:V843)</f>
        <v>0</v>
      </c>
      <c r="W844" s="291">
        <f>W1*SUM(W842:W843)</f>
        <v>0</v>
      </c>
      <c r="X844" s="291">
        <f>X1*SUM(X842:X843)</f>
        <v>0</v>
      </c>
      <c r="Y844" s="929">
        <f t="shared" ref="Y844:AN844" si="1452">SUM(Y842:Y843)</f>
        <v>124328.27571361931</v>
      </c>
      <c r="Z844" s="929">
        <f t="shared" si="1452"/>
        <v>0</v>
      </c>
      <c r="AA844" s="929">
        <f t="shared" si="1452"/>
        <v>0</v>
      </c>
      <c r="AB844" s="929">
        <f t="shared" si="1452"/>
        <v>0</v>
      </c>
      <c r="AC844" s="929">
        <f t="shared" si="1452"/>
        <v>0</v>
      </c>
      <c r="AD844" s="929">
        <f t="shared" si="1452"/>
        <v>0</v>
      </c>
      <c r="AE844" s="929">
        <f t="shared" si="1452"/>
        <v>0</v>
      </c>
      <c r="AF844" s="929">
        <f t="shared" si="1452"/>
        <v>0</v>
      </c>
      <c r="AG844" s="929">
        <f t="shared" si="1452"/>
        <v>0</v>
      </c>
      <c r="AH844" s="929">
        <f t="shared" si="1452"/>
        <v>0</v>
      </c>
      <c r="AI844" s="929">
        <f t="shared" si="1452"/>
        <v>0</v>
      </c>
      <c r="AJ844" s="929">
        <f t="shared" si="1452"/>
        <v>0</v>
      </c>
      <c r="AK844" s="929">
        <f t="shared" si="1452"/>
        <v>0</v>
      </c>
      <c r="AL844" s="929">
        <f t="shared" si="1452"/>
        <v>0</v>
      </c>
      <c r="AM844" s="929">
        <f t="shared" si="1452"/>
        <v>0</v>
      </c>
      <c r="AN844" s="929">
        <f t="shared" si="1452"/>
        <v>0</v>
      </c>
      <c r="AO844" s="929">
        <f t="shared" ref="AO844:AR844" si="1453">SUM(AO842:AO843)</f>
        <v>0</v>
      </c>
      <c r="AP844" s="929">
        <f t="shared" si="1453"/>
        <v>0</v>
      </c>
      <c r="AQ844" s="929">
        <f t="shared" si="1453"/>
        <v>0</v>
      </c>
      <c r="AR844" s="929">
        <f t="shared" si="1453"/>
        <v>0</v>
      </c>
      <c r="AS844" s="929">
        <f t="shared" ref="AS844:AW844" si="1454">SUM(AS842:AS843)</f>
        <v>0</v>
      </c>
      <c r="AT844" s="929">
        <f t="shared" si="1454"/>
        <v>-107087</v>
      </c>
      <c r="AU844" s="929">
        <f t="shared" si="1454"/>
        <v>-12998.862188405774</v>
      </c>
      <c r="AV844" s="929">
        <f t="shared" si="1454"/>
        <v>0</v>
      </c>
      <c r="AW844" s="929">
        <f t="shared" si="1454"/>
        <v>0</v>
      </c>
      <c r="AX844" s="929">
        <f t="shared" ref="AX844:BA844" si="1455">SUM(AX842:AX843)</f>
        <v>0</v>
      </c>
      <c r="AY844" s="929">
        <f t="shared" si="1455"/>
        <v>-167071</v>
      </c>
      <c r="AZ844" s="929">
        <f t="shared" si="1455"/>
        <v>0</v>
      </c>
      <c r="BA844" s="929">
        <f t="shared" si="1455"/>
        <v>0</v>
      </c>
      <c r="BB844" s="929">
        <f t="shared" ref="BB844:BC844" si="1456">SUM(BB842:BB843)</f>
        <v>0</v>
      </c>
      <c r="BC844" s="929">
        <f t="shared" si="1456"/>
        <v>0</v>
      </c>
      <c r="BD844" s="929">
        <f t="shared" ref="BD844" si="1457">SUM(BD842:BD843)</f>
        <v>0</v>
      </c>
      <c r="BE844" s="291">
        <f ca="1">SUM(F844:BD844)</f>
        <v>2621184.6820607288</v>
      </c>
      <c r="BF844" s="146"/>
      <c r="BG844" s="291">
        <f ca="1">SUM(BE844:BE844)</f>
        <v>2621184.6820607288</v>
      </c>
      <c r="BH844" s="291">
        <f ca="1">+BG844-'ROR-Model'!G846</f>
        <v>0</v>
      </c>
    </row>
    <row r="845" spans="1:60">
      <c r="A845" s="150">
        <v>922</v>
      </c>
      <c r="B845" s="115" t="s">
        <v>603</v>
      </c>
      <c r="C845" s="115"/>
      <c r="D845" s="115"/>
      <c r="E845" s="553"/>
      <c r="F845" s="128"/>
      <c r="G845" s="128"/>
      <c r="H845" s="128"/>
      <c r="I845" s="128"/>
      <c r="J845" s="128"/>
      <c r="K845" s="128"/>
      <c r="L845" s="128"/>
      <c r="M845" s="128"/>
      <c r="N845" s="128"/>
      <c r="O845" s="128"/>
      <c r="P845" s="128"/>
      <c r="Q845" s="128"/>
      <c r="R845" s="128"/>
      <c r="S845" s="148"/>
      <c r="T845" s="148"/>
      <c r="U845" s="148"/>
      <c r="V845" s="148"/>
      <c r="W845" s="148"/>
      <c r="X845" s="148"/>
      <c r="Y845" s="148"/>
      <c r="Z845" s="148"/>
      <c r="AA845" s="148"/>
      <c r="AB845" s="148"/>
      <c r="AC845" s="148"/>
      <c r="AD845" s="148"/>
      <c r="AE845" s="148"/>
      <c r="AF845" s="148"/>
      <c r="AG845" s="148"/>
      <c r="AH845" s="148"/>
      <c r="AI845" s="148"/>
      <c r="AJ845" s="148"/>
      <c r="AK845" s="148"/>
      <c r="AL845" s="148"/>
      <c r="AM845" s="148"/>
      <c r="AN845" s="148"/>
      <c r="AO845" s="148"/>
      <c r="AP845" s="148"/>
      <c r="AQ845" s="148"/>
      <c r="AR845" s="148"/>
      <c r="AS845" s="148"/>
      <c r="AT845" s="148"/>
      <c r="AU845" s="148"/>
      <c r="AV845" s="148"/>
      <c r="AW845" s="148"/>
      <c r="AX845" s="148"/>
      <c r="AY845" s="148"/>
      <c r="AZ845" s="148"/>
      <c r="BA845" s="148"/>
      <c r="BB845" s="148"/>
      <c r="BC845" s="148"/>
      <c r="BD845" s="148"/>
      <c r="BE845" s="148"/>
      <c r="BF845" s="128"/>
      <c r="BG845" s="148"/>
      <c r="BH845" s="148">
        <f>+BG845-'ROR-Model'!G847</f>
        <v>0</v>
      </c>
    </row>
    <row r="846" spans="1:60">
      <c r="A846" s="150"/>
      <c r="B846" s="115"/>
      <c r="C846" s="115" t="s">
        <v>15</v>
      </c>
      <c r="D846" s="115"/>
      <c r="E846" s="553"/>
      <c r="F846" s="128"/>
      <c r="G846" s="128">
        <f>$G$1*EXPENSES!K339</f>
        <v>14121.959999999963</v>
      </c>
      <c r="H846" s="128"/>
      <c r="I846" s="128"/>
      <c r="J846" s="128"/>
      <c r="K846" s="128"/>
      <c r="L846" s="128"/>
      <c r="M846" s="128"/>
      <c r="N846" s="128"/>
      <c r="O846" s="128"/>
      <c r="P846" s="128"/>
      <c r="Q846" s="128"/>
      <c r="R846" s="128"/>
      <c r="S846" s="128"/>
      <c r="T846" s="148"/>
      <c r="U846" s="148"/>
      <c r="V846" s="148"/>
      <c r="W846" s="148"/>
      <c r="X846" s="148"/>
      <c r="Y846" s="148">
        <f>'2nd Quarter Inflation Factors'!H210*$Y$1</f>
        <v>0</v>
      </c>
      <c r="Z846" s="148">
        <f>'Optional Adjustment 1'!G846*$Z$1</f>
        <v>0</v>
      </c>
      <c r="AA846" s="148">
        <f>'Optional Adjustment 2'!G846*$AA$1</f>
        <v>0</v>
      </c>
      <c r="AB846" s="148">
        <f>'Optional Adjustment 3'!G846*$AB$1</f>
        <v>0</v>
      </c>
      <c r="AC846" s="148">
        <f>'Optional Adjustment 4'!G846*$AC$1</f>
        <v>0</v>
      </c>
      <c r="AD846" s="148">
        <f>'Optional Adjustment 5'!G846*$AD$1</f>
        <v>0</v>
      </c>
      <c r="AE846" s="148">
        <f>'Optional Adjustment 6'!G846*$AE$1</f>
        <v>0</v>
      </c>
      <c r="AF846" s="148">
        <f>'Optional Adjustment 7'!G846*$AF$1</f>
        <v>0</v>
      </c>
      <c r="AG846" s="148">
        <f>'Optional Adjustment 8'!G846*$AG$1</f>
        <v>0</v>
      </c>
      <c r="AH846" s="148">
        <f>'Optional Adjustment 9'!G846*$AH$1</f>
        <v>0</v>
      </c>
      <c r="AI846" s="148">
        <f>'Optional Adjustment 10'!G846*$AI$1</f>
        <v>0</v>
      </c>
      <c r="AJ846" s="148">
        <f>'Optional Adjustment 11'!G846*$AJ$1</f>
        <v>0</v>
      </c>
      <c r="AK846" s="148">
        <f>'Optional Adjustment 12'!G846*$AK$1</f>
        <v>0</v>
      </c>
      <c r="AL846" s="148">
        <f>'Optional Adjustment 13'!G846*$AL$1</f>
        <v>0</v>
      </c>
      <c r="AM846" s="148">
        <f>'Optional Adjustment 14'!G846*$AM$1</f>
        <v>0</v>
      </c>
      <c r="AN846" s="148">
        <f>'Optional Adjustment 15'!G846*$AN$1</f>
        <v>0</v>
      </c>
      <c r="AO846" s="148">
        <f>'Optional Adjustment 16'!G846*$AO$1</f>
        <v>0</v>
      </c>
      <c r="AP846" s="148">
        <f>'Optional Adjustment 17'!G846*$AP$1</f>
        <v>0</v>
      </c>
      <c r="AQ846" s="148">
        <f>'Optional Adjustment 18'!G846*$AQ$1</f>
        <v>0</v>
      </c>
      <c r="AR846" s="148">
        <f>'Optional Adjustment 19'!G846*$AR$1</f>
        <v>0</v>
      </c>
      <c r="AS846" s="148">
        <f>'Optional Adjustment 20'!G846*$AS$1</f>
        <v>0</v>
      </c>
      <c r="AT846" s="148">
        <f>'Optional Adjustment 21'!G846*$AT$1</f>
        <v>0</v>
      </c>
      <c r="AU846" s="148">
        <f>'Optional Adjustment 22'!G846*$AU$1</f>
        <v>0</v>
      </c>
      <c r="AV846" s="148">
        <f>'Optional Adjustment 23'!G846*$AV$1</f>
        <v>0</v>
      </c>
      <c r="AW846" s="148">
        <f>'Optional Adjustment 24'!G846*$AW$1</f>
        <v>0</v>
      </c>
      <c r="AX846" s="148">
        <f>'Optional Adjustment 25'!G846*$AX$1</f>
        <v>0</v>
      </c>
      <c r="AY846" s="148">
        <f>'Optional Adjustment 26'!G846*$AY$1</f>
        <v>0</v>
      </c>
      <c r="AZ846" s="148">
        <f>'Optional Adjustment 27'!G846*$AZ$1</f>
        <v>0</v>
      </c>
      <c r="BA846" s="148">
        <f>'Optional Adjustment 28'!G846*$BA$1</f>
        <v>0</v>
      </c>
      <c r="BB846" s="148">
        <f>'Optional Adjustment 29'!G846*$BB$1</f>
        <v>0</v>
      </c>
      <c r="BC846" s="148">
        <f>'Optional Adjustment 30'!G846*$BC$1</f>
        <v>0</v>
      </c>
      <c r="BD846" s="148">
        <f>'Optional Adjustment 31'!G846*$BD$1</f>
        <v>0</v>
      </c>
      <c r="BE846" s="148">
        <f>SUM(F846:BD846)</f>
        <v>14121.959999999963</v>
      </c>
      <c r="BF846" s="128"/>
      <c r="BG846" s="148">
        <f>SUM(BE846:BE846)</f>
        <v>14121.959999999963</v>
      </c>
      <c r="BH846" s="148">
        <f>+BG846-'ROR-Model'!G849</f>
        <v>0</v>
      </c>
    </row>
    <row r="847" spans="1:60">
      <c r="A847" s="150"/>
      <c r="B847" s="115"/>
      <c r="C847" s="115" t="s">
        <v>33</v>
      </c>
      <c r="D847" s="115"/>
      <c r="E847" s="553"/>
      <c r="F847" s="128"/>
      <c r="G847" s="128">
        <f>$G$1*EXPENSES!K340</f>
        <v>153.54000000000815</v>
      </c>
      <c r="H847" s="128"/>
      <c r="I847" s="128"/>
      <c r="J847" s="128"/>
      <c r="K847" s="128"/>
      <c r="L847" s="128"/>
      <c r="M847" s="128"/>
      <c r="N847" s="128"/>
      <c r="O847" s="128"/>
      <c r="P847" s="128"/>
      <c r="Q847" s="128"/>
      <c r="R847" s="128"/>
      <c r="S847" s="128"/>
      <c r="T847" s="148"/>
      <c r="U847" s="148"/>
      <c r="V847" s="148"/>
      <c r="W847" s="148"/>
      <c r="X847" s="148"/>
      <c r="Y847" s="148">
        <f>'2nd Quarter Inflation Factors'!H211*$Y$1</f>
        <v>0</v>
      </c>
      <c r="Z847" s="148">
        <f>'Optional Adjustment 1'!G847*$Z$1</f>
        <v>0</v>
      </c>
      <c r="AA847" s="148">
        <f>'Optional Adjustment 2'!G847*$AA$1</f>
        <v>0</v>
      </c>
      <c r="AB847" s="148">
        <f>'Optional Adjustment 3'!G847*$AB$1</f>
        <v>0</v>
      </c>
      <c r="AC847" s="148">
        <f>'Optional Adjustment 4'!G847*$AC$1</f>
        <v>0</v>
      </c>
      <c r="AD847" s="148">
        <f>'Optional Adjustment 5'!G847*$AD$1</f>
        <v>0</v>
      </c>
      <c r="AE847" s="148">
        <f>'Optional Adjustment 6'!G847*$AE$1</f>
        <v>0</v>
      </c>
      <c r="AF847" s="148">
        <f>'Optional Adjustment 7'!G847*$AF$1</f>
        <v>0</v>
      </c>
      <c r="AG847" s="148">
        <f>'Optional Adjustment 8'!G847*$AG$1</f>
        <v>0</v>
      </c>
      <c r="AH847" s="148">
        <f>'Optional Adjustment 9'!G847*$AH$1</f>
        <v>0</v>
      </c>
      <c r="AI847" s="148">
        <f>'Optional Adjustment 10'!G847*$AI$1</f>
        <v>0</v>
      </c>
      <c r="AJ847" s="148">
        <f>'Optional Adjustment 11'!G847*$AJ$1</f>
        <v>0</v>
      </c>
      <c r="AK847" s="148">
        <f>'Optional Adjustment 12'!G847*$AK$1</f>
        <v>0</v>
      </c>
      <c r="AL847" s="148">
        <f>'Optional Adjustment 13'!G847*$AL$1</f>
        <v>0</v>
      </c>
      <c r="AM847" s="148">
        <f>'Optional Adjustment 14'!G847*$AM$1</f>
        <v>0</v>
      </c>
      <c r="AN847" s="148">
        <f>'Optional Adjustment 15'!G847*$AN$1</f>
        <v>0</v>
      </c>
      <c r="AO847" s="148">
        <f>'Optional Adjustment 16'!G847*$AO$1</f>
        <v>0</v>
      </c>
      <c r="AP847" s="148">
        <f>'Optional Adjustment 17'!G847*$AP$1</f>
        <v>0</v>
      </c>
      <c r="AQ847" s="148">
        <f>'Optional Adjustment 18'!G847*$AQ$1</f>
        <v>0</v>
      </c>
      <c r="AR847" s="148">
        <f>'Optional Adjustment 19'!G847*$AR$1</f>
        <v>0</v>
      </c>
      <c r="AS847" s="148">
        <f>'Optional Adjustment 20'!G847*$AS$1</f>
        <v>0</v>
      </c>
      <c r="AT847" s="148">
        <f>'Optional Adjustment 21'!G847*$AT$1</f>
        <v>0</v>
      </c>
      <c r="AU847" s="148">
        <f>'Optional Adjustment 22'!G847*$AU$1</f>
        <v>0</v>
      </c>
      <c r="AV847" s="148">
        <f>'Optional Adjustment 23'!G847*$AV$1</f>
        <v>0</v>
      </c>
      <c r="AW847" s="148">
        <f>'Optional Adjustment 24'!G847*$AW$1</f>
        <v>0</v>
      </c>
      <c r="AX847" s="148">
        <f>'Optional Adjustment 25'!G847*$AX$1</f>
        <v>0</v>
      </c>
      <c r="AY847" s="148">
        <f>'Optional Adjustment 26'!G847*$AY$1</f>
        <v>0</v>
      </c>
      <c r="AZ847" s="148">
        <f>'Optional Adjustment 27'!G847*$AZ$1</f>
        <v>0</v>
      </c>
      <c r="BA847" s="148">
        <f>'Optional Adjustment 28'!G847*$BA$1</f>
        <v>0</v>
      </c>
      <c r="BB847" s="148">
        <f>'Optional Adjustment 29'!G847*$BB$1</f>
        <v>0</v>
      </c>
      <c r="BC847" s="148">
        <f>'Optional Adjustment 30'!G847*$BC$1</f>
        <v>0</v>
      </c>
      <c r="BD847" s="148">
        <f>'Optional Adjustment 31'!G847*$BD$1</f>
        <v>0</v>
      </c>
      <c r="BE847" s="148">
        <f>SUM(F847:BD847)</f>
        <v>153.54000000000815</v>
      </c>
      <c r="BF847" s="128"/>
      <c r="BG847" s="148">
        <f>SUM(BE847:BE847)</f>
        <v>153.54000000000815</v>
      </c>
      <c r="BH847" s="148">
        <f>+BG847-'ROR-Model'!G850</f>
        <v>0</v>
      </c>
    </row>
    <row r="848" spans="1:60">
      <c r="A848" s="150"/>
      <c r="B848" s="115"/>
      <c r="C848" s="115" t="s">
        <v>281</v>
      </c>
      <c r="D848" s="115"/>
      <c r="E848" s="553"/>
      <c r="F848" s="146">
        <f>SUM(F846:F847)</f>
        <v>0</v>
      </c>
      <c r="G848" s="146">
        <f>SUM(G846:G847)</f>
        <v>14275.499999999971</v>
      </c>
      <c r="H848" s="146">
        <f>SUM(H846:H847)</f>
        <v>0</v>
      </c>
      <c r="I848" s="146">
        <f>I1*SUM(I846:I847)</f>
        <v>0</v>
      </c>
      <c r="J848" s="146">
        <f>SUM(J846:J847)</f>
        <v>0</v>
      </c>
      <c r="K848" s="146">
        <f t="shared" ref="K848:S848" si="1458">SUM(K846:K847)</f>
        <v>0</v>
      </c>
      <c r="L848" s="146">
        <f t="shared" si="1458"/>
        <v>0</v>
      </c>
      <c r="M848" s="146">
        <f t="shared" si="1458"/>
        <v>0</v>
      </c>
      <c r="N848" s="146">
        <f t="shared" si="1458"/>
        <v>0</v>
      </c>
      <c r="O848" s="146">
        <f t="shared" si="1458"/>
        <v>0</v>
      </c>
      <c r="P848" s="146">
        <f t="shared" si="1458"/>
        <v>0</v>
      </c>
      <c r="Q848" s="146">
        <f t="shared" si="1458"/>
        <v>0</v>
      </c>
      <c r="R848" s="146">
        <f t="shared" si="1458"/>
        <v>0</v>
      </c>
      <c r="S848" s="146">
        <f t="shared" si="1458"/>
        <v>0</v>
      </c>
      <c r="T848" s="291">
        <f>SUM(T846:T847)</f>
        <v>0</v>
      </c>
      <c r="U848" s="291">
        <f>SUM(U846:U847)</f>
        <v>0</v>
      </c>
      <c r="V848" s="291">
        <f>V1*SUM(V846:V847)</f>
        <v>0</v>
      </c>
      <c r="W848" s="291">
        <f>W1*SUM(W846:W847)</f>
        <v>0</v>
      </c>
      <c r="X848" s="291">
        <f>X1*SUM(X846:X847)</f>
        <v>0</v>
      </c>
      <c r="Y848" s="929">
        <f t="shared" ref="Y848:AN848" si="1459">SUM(Y846:Y847)</f>
        <v>0</v>
      </c>
      <c r="Z848" s="929">
        <f t="shared" si="1459"/>
        <v>0</v>
      </c>
      <c r="AA848" s="929">
        <f t="shared" si="1459"/>
        <v>0</v>
      </c>
      <c r="AB848" s="929">
        <f t="shared" si="1459"/>
        <v>0</v>
      </c>
      <c r="AC848" s="929">
        <f t="shared" si="1459"/>
        <v>0</v>
      </c>
      <c r="AD848" s="929">
        <f t="shared" si="1459"/>
        <v>0</v>
      </c>
      <c r="AE848" s="929">
        <f t="shared" si="1459"/>
        <v>0</v>
      </c>
      <c r="AF848" s="929">
        <f t="shared" si="1459"/>
        <v>0</v>
      </c>
      <c r="AG848" s="929">
        <f t="shared" si="1459"/>
        <v>0</v>
      </c>
      <c r="AH848" s="929">
        <f t="shared" si="1459"/>
        <v>0</v>
      </c>
      <c r="AI848" s="929">
        <f t="shared" si="1459"/>
        <v>0</v>
      </c>
      <c r="AJ848" s="929">
        <f t="shared" si="1459"/>
        <v>0</v>
      </c>
      <c r="AK848" s="929">
        <f t="shared" si="1459"/>
        <v>0</v>
      </c>
      <c r="AL848" s="929">
        <f t="shared" si="1459"/>
        <v>0</v>
      </c>
      <c r="AM848" s="929">
        <f t="shared" si="1459"/>
        <v>0</v>
      </c>
      <c r="AN848" s="929">
        <f t="shared" si="1459"/>
        <v>0</v>
      </c>
      <c r="AO848" s="929">
        <f t="shared" ref="AO848:AR848" si="1460">SUM(AO846:AO847)</f>
        <v>0</v>
      </c>
      <c r="AP848" s="929">
        <f t="shared" si="1460"/>
        <v>0</v>
      </c>
      <c r="AQ848" s="929">
        <f t="shared" si="1460"/>
        <v>0</v>
      </c>
      <c r="AR848" s="929">
        <f t="shared" si="1460"/>
        <v>0</v>
      </c>
      <c r="AS848" s="929">
        <f t="shared" ref="AS848:AW848" si="1461">SUM(AS846:AS847)</f>
        <v>0</v>
      </c>
      <c r="AT848" s="929">
        <f t="shared" si="1461"/>
        <v>0</v>
      </c>
      <c r="AU848" s="929">
        <f t="shared" si="1461"/>
        <v>0</v>
      </c>
      <c r="AV848" s="929">
        <f t="shared" si="1461"/>
        <v>0</v>
      </c>
      <c r="AW848" s="929">
        <f t="shared" si="1461"/>
        <v>0</v>
      </c>
      <c r="AX848" s="929">
        <f t="shared" ref="AX848:BA848" si="1462">SUM(AX846:AX847)</f>
        <v>0</v>
      </c>
      <c r="AY848" s="929">
        <f t="shared" si="1462"/>
        <v>0</v>
      </c>
      <c r="AZ848" s="929">
        <f t="shared" si="1462"/>
        <v>0</v>
      </c>
      <c r="BA848" s="929">
        <f t="shared" si="1462"/>
        <v>0</v>
      </c>
      <c r="BB848" s="929">
        <f t="shared" ref="BB848:BC848" si="1463">SUM(BB846:BB847)</f>
        <v>0</v>
      </c>
      <c r="BC848" s="929">
        <f t="shared" si="1463"/>
        <v>0</v>
      </c>
      <c r="BD848" s="929">
        <f t="shared" ref="BD848" si="1464">SUM(BD846:BD847)</f>
        <v>0</v>
      </c>
      <c r="BE848" s="291">
        <f>SUM(F848:BD848)</f>
        <v>14275.499999999971</v>
      </c>
      <c r="BF848" s="146"/>
      <c r="BG848" s="291">
        <f>SUM(BE848:BE848)</f>
        <v>14275.499999999971</v>
      </c>
      <c r="BH848" s="291">
        <f>+BG848-'ROR-Model'!G851</f>
        <v>0</v>
      </c>
    </row>
    <row r="849" spans="1:60">
      <c r="A849" s="150">
        <v>923</v>
      </c>
      <c r="B849" s="115" t="s">
        <v>604</v>
      </c>
      <c r="C849" s="115"/>
      <c r="D849" s="115"/>
      <c r="E849" s="553"/>
      <c r="F849" s="128"/>
      <c r="G849" s="128"/>
      <c r="H849" s="128"/>
      <c r="I849" s="128"/>
      <c r="J849" s="128"/>
      <c r="K849" s="128"/>
      <c r="L849" s="128"/>
      <c r="M849" s="128"/>
      <c r="N849" s="128"/>
      <c r="O849" s="128"/>
      <c r="P849" s="128"/>
      <c r="Q849" s="128"/>
      <c r="R849" s="128"/>
      <c r="S849" s="128"/>
      <c r="T849" s="148"/>
      <c r="U849" s="148"/>
      <c r="V849" s="289"/>
      <c r="W849" s="289"/>
      <c r="X849" s="289"/>
      <c r="Y849" s="289"/>
      <c r="Z849" s="289"/>
      <c r="AA849" s="289"/>
      <c r="AB849" s="289"/>
      <c r="AC849" s="289"/>
      <c r="AD849" s="289"/>
      <c r="AE849" s="289"/>
      <c r="AF849" s="289"/>
      <c r="AG849" s="289"/>
      <c r="AH849" s="289"/>
      <c r="AI849" s="289"/>
      <c r="AJ849" s="289"/>
      <c r="AK849" s="289"/>
      <c r="AL849" s="289"/>
      <c r="AM849" s="289"/>
      <c r="AN849" s="289"/>
      <c r="AO849" s="289"/>
      <c r="AP849" s="289"/>
      <c r="AQ849" s="289"/>
      <c r="AR849" s="289"/>
      <c r="AS849" s="289"/>
      <c r="AT849" s="289"/>
      <c r="AU849" s="289"/>
      <c r="AV849" s="289"/>
      <c r="AW849" s="289"/>
      <c r="AX849" s="289"/>
      <c r="AY849" s="289"/>
      <c r="AZ849" s="289"/>
      <c r="BA849" s="289"/>
      <c r="BB849" s="289"/>
      <c r="BC849" s="289"/>
      <c r="BD849" s="289"/>
      <c r="BE849" s="148"/>
      <c r="BF849" s="128"/>
      <c r="BG849" s="148"/>
      <c r="BH849" s="148">
        <f>+BG849-'ROR-Model'!G852</f>
        <v>0</v>
      </c>
    </row>
    <row r="850" spans="1:60">
      <c r="A850" s="150"/>
      <c r="B850" s="115"/>
      <c r="C850" s="115" t="s">
        <v>15</v>
      </c>
      <c r="D850" s="115"/>
      <c r="E850" s="553"/>
      <c r="F850" s="128"/>
      <c r="G850" s="128">
        <f>$G$1*EXPENSES!K343</f>
        <v>-354204.00351119973</v>
      </c>
      <c r="H850" s="128"/>
      <c r="I850" s="128"/>
      <c r="J850" s="128"/>
      <c r="K850" s="128"/>
      <c r="L850" s="128"/>
      <c r="M850" s="128"/>
      <c r="N850" s="128"/>
      <c r="O850" s="128"/>
      <c r="P850" s="128">
        <f>'Stock Incentives'!H23*P1</f>
        <v>850.62860874675152</v>
      </c>
      <c r="Q850" s="128"/>
      <c r="R850" s="128"/>
      <c r="S850" s="128"/>
      <c r="V850" s="148"/>
      <c r="W850" s="148"/>
      <c r="X850" s="148"/>
      <c r="Y850" s="148">
        <f>'2nd Quarter Inflation Factors'!H214*$Y$1</f>
        <v>1.6449024770408869</v>
      </c>
      <c r="Z850" s="148">
        <f>'Optional Adjustment 1'!G850*$Z$1</f>
        <v>0</v>
      </c>
      <c r="AA850" s="148">
        <f>'Optional Adjustment 2'!G850*$AA$1</f>
        <v>0</v>
      </c>
      <c r="AB850" s="148">
        <f>'Optional Adjustment 3'!G850*$AB$1</f>
        <v>0</v>
      </c>
      <c r="AC850" s="148">
        <f>'Optional Adjustment 4'!G850*$AC$1</f>
        <v>0</v>
      </c>
      <c r="AD850" s="148">
        <f>'Optional Adjustment 5'!G850*$AD$1</f>
        <v>0</v>
      </c>
      <c r="AE850" s="148">
        <f>'Optional Adjustment 6'!G850*$AE$1</f>
        <v>0</v>
      </c>
      <c r="AF850" s="148">
        <f>'Optional Adjustment 7'!G850*$AF$1</f>
        <v>0</v>
      </c>
      <c r="AG850" s="148">
        <f>'Optional Adjustment 8'!G850*$AG$1</f>
        <v>0</v>
      </c>
      <c r="AH850" s="148">
        <f>'Optional Adjustment 9'!G850*$AH$1</f>
        <v>0</v>
      </c>
      <c r="AI850" s="148">
        <f>'Optional Adjustment 10'!G850*$AI$1</f>
        <v>0</v>
      </c>
      <c r="AJ850" s="148">
        <f>'Optional Adjustment 11'!G850*$AJ$1</f>
        <v>0</v>
      </c>
      <c r="AK850" s="148">
        <f>'Optional Adjustment 12'!G850*$AK$1</f>
        <v>0</v>
      </c>
      <c r="AL850" s="148">
        <f>'Optional Adjustment 13'!G850*$AL$1</f>
        <v>0</v>
      </c>
      <c r="AM850" s="148">
        <f>'Optional Adjustment 14'!G850*$AM$1</f>
        <v>0</v>
      </c>
      <c r="AN850" s="148">
        <f>'Optional Adjustment 15'!G850*$AN$1</f>
        <v>0</v>
      </c>
      <c r="AO850" s="148">
        <f>'Optional Adjustment 16'!G850*$AO$1</f>
        <v>0</v>
      </c>
      <c r="AP850" s="148">
        <f>'Optional Adjustment 17'!G850*$AP$1</f>
        <v>0</v>
      </c>
      <c r="AQ850" s="148">
        <f>'Optional Adjustment 18'!G850*$AQ$1</f>
        <v>0</v>
      </c>
      <c r="AR850" s="148">
        <f>'Optional Adjustment 19'!G850*$AR$1</f>
        <v>-7219</v>
      </c>
      <c r="AS850" s="148">
        <f>'Optional Adjustment 20'!G850*$AS$1</f>
        <v>0</v>
      </c>
      <c r="AT850" s="148">
        <f>'Optional Adjustment 21'!G850*$AT$1</f>
        <v>0</v>
      </c>
      <c r="AU850" s="148">
        <f>'Optional Adjustment 22'!G850*$AU$1</f>
        <v>0</v>
      </c>
      <c r="AV850" s="148">
        <f>'Optional Adjustment 23'!G850*$AV$1</f>
        <v>0</v>
      </c>
      <c r="AW850" s="148">
        <f>'Optional Adjustment 24'!G850*$AW$1</f>
        <v>0</v>
      </c>
      <c r="AX850" s="148">
        <f>'Optional Adjustment 25'!G850*$AX$1</f>
        <v>0</v>
      </c>
      <c r="AY850" s="148">
        <f>'Optional Adjustment 26'!G850*$AY$1</f>
        <v>0</v>
      </c>
      <c r="AZ850" s="148">
        <f>'Optional Adjustment 27'!G850*$AZ$1</f>
        <v>0</v>
      </c>
      <c r="BA850" s="148">
        <f>'Optional Adjustment 28'!G850*$BA$1</f>
        <v>0</v>
      </c>
      <c r="BB850" s="148">
        <f>'Optional Adjustment 29'!G850*$BB$1</f>
        <v>0</v>
      </c>
      <c r="BC850" s="148">
        <f>'Optional Adjustment 30'!G850*$BC$1</f>
        <v>0</v>
      </c>
      <c r="BD850" s="148">
        <f>'Optional Adjustment 31'!G850*$BD$1</f>
        <v>0</v>
      </c>
      <c r="BE850" s="148">
        <f>SUM(F850:BD850)</f>
        <v>-360570.72999997594</v>
      </c>
      <c r="BF850" s="128"/>
      <c r="BG850" s="148">
        <f>SUM(BE850:BE850)</f>
        <v>-360570.72999997594</v>
      </c>
      <c r="BH850" s="148">
        <f>+BG850-'ROR-Model'!G854</f>
        <v>0</v>
      </c>
    </row>
    <row r="851" spans="1:60">
      <c r="A851" s="150"/>
      <c r="B851" s="115"/>
      <c r="C851" s="115" t="s">
        <v>33</v>
      </c>
      <c r="D851" s="115"/>
      <c r="E851" s="553"/>
      <c r="F851" s="128"/>
      <c r="G851" s="128">
        <f>$G$1*EXPENSES!K344</f>
        <v>-17912.478009960003</v>
      </c>
      <c r="H851" s="128"/>
      <c r="I851" s="128"/>
      <c r="J851" s="128"/>
      <c r="K851" s="128"/>
      <c r="L851" s="128"/>
      <c r="M851" s="128"/>
      <c r="N851" s="128"/>
      <c r="O851" s="128"/>
      <c r="P851" s="128">
        <f>'Stock Incentives'!H24*P1</f>
        <v>31.335864293243855</v>
      </c>
      <c r="Q851" s="128"/>
      <c r="R851" s="128"/>
      <c r="S851" s="128"/>
      <c r="V851" s="148"/>
      <c r="W851" s="148"/>
      <c r="X851" s="148"/>
      <c r="Y851" s="148">
        <f>'2nd Quarter Inflation Factors'!H215*$Y$1</f>
        <v>6.1787275015376508E-2</v>
      </c>
      <c r="Z851" s="148">
        <f>'Optional Adjustment 1'!G851*$Z$1</f>
        <v>0</v>
      </c>
      <c r="AA851" s="148">
        <f>'Optional Adjustment 2'!G851*$AA$1</f>
        <v>0</v>
      </c>
      <c r="AB851" s="148">
        <f>'Optional Adjustment 3'!G851*$AB$1</f>
        <v>0</v>
      </c>
      <c r="AC851" s="148">
        <f>'Optional Adjustment 4'!G851*$AC$1</f>
        <v>0</v>
      </c>
      <c r="AD851" s="148">
        <f>'Optional Adjustment 5'!G851*$AD$1</f>
        <v>0</v>
      </c>
      <c r="AE851" s="148">
        <f>'Optional Adjustment 6'!G851*$AE$1</f>
        <v>0</v>
      </c>
      <c r="AF851" s="148">
        <f>'Optional Adjustment 7'!G851*$AF$1</f>
        <v>0</v>
      </c>
      <c r="AG851" s="148">
        <f>'Optional Adjustment 8'!G851*$AG$1</f>
        <v>0</v>
      </c>
      <c r="AH851" s="148">
        <f>'Optional Adjustment 9'!G851*$AH$1</f>
        <v>0</v>
      </c>
      <c r="AI851" s="148">
        <f>'Optional Adjustment 10'!G851*$AI$1</f>
        <v>0</v>
      </c>
      <c r="AJ851" s="148">
        <f>'Optional Adjustment 11'!G851*$AJ$1</f>
        <v>0</v>
      </c>
      <c r="AK851" s="148">
        <f>'Optional Adjustment 12'!G851*$AK$1</f>
        <v>0</v>
      </c>
      <c r="AL851" s="148">
        <f>'Optional Adjustment 13'!G851*$AL$1</f>
        <v>0</v>
      </c>
      <c r="AM851" s="148">
        <f>'Optional Adjustment 14'!G851*$AM$1</f>
        <v>0</v>
      </c>
      <c r="AN851" s="148">
        <f>'Optional Adjustment 15'!G851*$AN$1</f>
        <v>0</v>
      </c>
      <c r="AO851" s="148">
        <f>'Optional Adjustment 16'!G851*$AO$1</f>
        <v>0</v>
      </c>
      <c r="AP851" s="148">
        <f>'Optional Adjustment 17'!G851*$AP$1</f>
        <v>0</v>
      </c>
      <c r="AQ851" s="148">
        <f>'Optional Adjustment 18'!G851*$AQ$1</f>
        <v>0</v>
      </c>
      <c r="AR851" s="148">
        <f>'Optional Adjustment 19'!G851*$AR$1</f>
        <v>0</v>
      </c>
      <c r="AS851" s="148">
        <f>'Optional Adjustment 20'!G851*$AS$1</f>
        <v>0</v>
      </c>
      <c r="AT851" s="148">
        <f>'Optional Adjustment 21'!G851*$AT$1</f>
        <v>0</v>
      </c>
      <c r="AU851" s="148">
        <f>'Optional Adjustment 22'!G851*$AU$1</f>
        <v>0</v>
      </c>
      <c r="AV851" s="148">
        <f>'Optional Adjustment 23'!G851*$AV$1</f>
        <v>0</v>
      </c>
      <c r="AW851" s="148">
        <f>'Optional Adjustment 24'!G851*$AW$1</f>
        <v>0</v>
      </c>
      <c r="AX851" s="148">
        <f>'Optional Adjustment 25'!G851*$AX$1</f>
        <v>0</v>
      </c>
      <c r="AY851" s="148">
        <f>'Optional Adjustment 26'!G851*$AY$1</f>
        <v>0</v>
      </c>
      <c r="AZ851" s="148">
        <f>'Optional Adjustment 27'!G851*$AZ$1</f>
        <v>0</v>
      </c>
      <c r="BA851" s="148">
        <f>'Optional Adjustment 28'!G851*$BA$1</f>
        <v>0</v>
      </c>
      <c r="BB851" s="148">
        <f>'Optional Adjustment 29'!G851*$BB$1</f>
        <v>0</v>
      </c>
      <c r="BC851" s="148">
        <f>'Optional Adjustment 30'!G851*$BC$1</f>
        <v>0</v>
      </c>
      <c r="BD851" s="148">
        <f>'Optional Adjustment 31'!G851*$BD$1</f>
        <v>0</v>
      </c>
      <c r="BE851" s="148">
        <f>SUM(F851:BD851)</f>
        <v>-17881.080358391744</v>
      </c>
      <c r="BF851" s="128"/>
      <c r="BG851" s="148">
        <f>SUM(BE851:BE851)</f>
        <v>-17881.080358391744</v>
      </c>
      <c r="BH851" s="148">
        <f>+BG851-'ROR-Model'!G855</f>
        <v>0</v>
      </c>
    </row>
    <row r="852" spans="1:60">
      <c r="A852" s="150"/>
      <c r="B852" s="115"/>
      <c r="C852" s="115" t="s">
        <v>281</v>
      </c>
      <c r="D852" s="115"/>
      <c r="E852" s="553"/>
      <c r="F852" s="146">
        <f>SUM(F850:F851)</f>
        <v>0</v>
      </c>
      <c r="G852" s="146">
        <f>SUM(G850:G851)</f>
        <v>-372116.48152115976</v>
      </c>
      <c r="H852" s="146">
        <f>SUM(H850:H851)</f>
        <v>0</v>
      </c>
      <c r="I852" s="146">
        <f>I1*SUM(I850:I851)</f>
        <v>0</v>
      </c>
      <c r="J852" s="146">
        <f>SUM(J850:J851)</f>
        <v>0</v>
      </c>
      <c r="K852" s="146">
        <f t="shared" ref="K852:S852" si="1465">SUM(K850:K851)</f>
        <v>0</v>
      </c>
      <c r="L852" s="146">
        <f t="shared" si="1465"/>
        <v>0</v>
      </c>
      <c r="M852" s="146">
        <f t="shared" si="1465"/>
        <v>0</v>
      </c>
      <c r="N852" s="146">
        <f t="shared" si="1465"/>
        <v>0</v>
      </c>
      <c r="O852" s="146">
        <f t="shared" si="1465"/>
        <v>0</v>
      </c>
      <c r="P852" s="146">
        <f t="shared" si="1465"/>
        <v>881.96447303999537</v>
      </c>
      <c r="Q852" s="146">
        <f t="shared" si="1465"/>
        <v>0</v>
      </c>
      <c r="R852" s="146">
        <f t="shared" si="1465"/>
        <v>0</v>
      </c>
      <c r="S852" s="146">
        <f t="shared" si="1465"/>
        <v>0</v>
      </c>
      <c r="T852" s="291">
        <f>SUM(T850:T851)</f>
        <v>0</v>
      </c>
      <c r="U852" s="291">
        <f>SUM(U850:U851)</f>
        <v>0</v>
      </c>
      <c r="V852" s="291">
        <f>V1*SUM(V850:V851)</f>
        <v>0</v>
      </c>
      <c r="W852" s="291">
        <f>W1*SUM(W850:W851)</f>
        <v>0</v>
      </c>
      <c r="X852" s="291">
        <f>X1*SUM(X850:X851)</f>
        <v>0</v>
      </c>
      <c r="Y852" s="929">
        <f t="shared" ref="Y852:AN852" si="1466">SUM(Y850:Y851)</f>
        <v>1.7066897520562634</v>
      </c>
      <c r="Z852" s="929">
        <f t="shared" si="1466"/>
        <v>0</v>
      </c>
      <c r="AA852" s="929">
        <f t="shared" si="1466"/>
        <v>0</v>
      </c>
      <c r="AB852" s="929">
        <f t="shared" si="1466"/>
        <v>0</v>
      </c>
      <c r="AC852" s="929">
        <f t="shared" si="1466"/>
        <v>0</v>
      </c>
      <c r="AD852" s="929">
        <f t="shared" si="1466"/>
        <v>0</v>
      </c>
      <c r="AE852" s="929">
        <f t="shared" si="1466"/>
        <v>0</v>
      </c>
      <c r="AF852" s="929">
        <f t="shared" si="1466"/>
        <v>0</v>
      </c>
      <c r="AG852" s="929">
        <f t="shared" si="1466"/>
        <v>0</v>
      </c>
      <c r="AH852" s="929">
        <f t="shared" si="1466"/>
        <v>0</v>
      </c>
      <c r="AI852" s="929">
        <f t="shared" si="1466"/>
        <v>0</v>
      </c>
      <c r="AJ852" s="929">
        <f t="shared" si="1466"/>
        <v>0</v>
      </c>
      <c r="AK852" s="929">
        <f t="shared" si="1466"/>
        <v>0</v>
      </c>
      <c r="AL852" s="929">
        <f t="shared" si="1466"/>
        <v>0</v>
      </c>
      <c r="AM852" s="929">
        <f t="shared" si="1466"/>
        <v>0</v>
      </c>
      <c r="AN852" s="929">
        <f t="shared" si="1466"/>
        <v>0</v>
      </c>
      <c r="AO852" s="929">
        <f t="shared" ref="AO852:AR852" si="1467">SUM(AO850:AO851)</f>
        <v>0</v>
      </c>
      <c r="AP852" s="929">
        <f t="shared" si="1467"/>
        <v>0</v>
      </c>
      <c r="AQ852" s="929">
        <f t="shared" si="1467"/>
        <v>0</v>
      </c>
      <c r="AR852" s="929">
        <f t="shared" si="1467"/>
        <v>-7219</v>
      </c>
      <c r="AS852" s="929">
        <f t="shared" ref="AS852:AW852" si="1468">SUM(AS850:AS851)</f>
        <v>0</v>
      </c>
      <c r="AT852" s="929">
        <f t="shared" si="1468"/>
        <v>0</v>
      </c>
      <c r="AU852" s="929">
        <f t="shared" si="1468"/>
        <v>0</v>
      </c>
      <c r="AV852" s="929">
        <f t="shared" si="1468"/>
        <v>0</v>
      </c>
      <c r="AW852" s="929">
        <f t="shared" si="1468"/>
        <v>0</v>
      </c>
      <c r="AX852" s="929">
        <f t="shared" ref="AX852:BA852" si="1469">SUM(AX850:AX851)</f>
        <v>0</v>
      </c>
      <c r="AY852" s="929">
        <f t="shared" si="1469"/>
        <v>0</v>
      </c>
      <c r="AZ852" s="929">
        <f t="shared" si="1469"/>
        <v>0</v>
      </c>
      <c r="BA852" s="929">
        <f t="shared" si="1469"/>
        <v>0</v>
      </c>
      <c r="BB852" s="929">
        <f t="shared" ref="BB852:BC852" si="1470">SUM(BB850:BB851)</f>
        <v>0</v>
      </c>
      <c r="BC852" s="929">
        <f t="shared" si="1470"/>
        <v>0</v>
      </c>
      <c r="BD852" s="929">
        <f t="shared" ref="BD852" si="1471">SUM(BD850:BD851)</f>
        <v>0</v>
      </c>
      <c r="BE852" s="291">
        <f>SUM(F852:BD852)</f>
        <v>-378451.81035836769</v>
      </c>
      <c r="BF852" s="146"/>
      <c r="BG852" s="291">
        <f>SUM(BE852:BE852)</f>
        <v>-378451.81035836769</v>
      </c>
      <c r="BH852" s="291">
        <f>+BG852-'ROR-Model'!G856</f>
        <v>0</v>
      </c>
    </row>
    <row r="853" spans="1:60">
      <c r="A853" s="150">
        <v>924</v>
      </c>
      <c r="B853" s="115" t="s">
        <v>605</v>
      </c>
      <c r="C853" s="115"/>
      <c r="D853" s="115"/>
      <c r="E853" s="553"/>
      <c r="F853" s="128"/>
      <c r="G853" s="128"/>
      <c r="H853" s="128"/>
      <c r="I853" s="128"/>
      <c r="J853" s="128"/>
      <c r="K853" s="128"/>
      <c r="L853" s="128"/>
      <c r="M853" s="128"/>
      <c r="N853" s="128"/>
      <c r="O853" s="128"/>
      <c r="P853" s="128"/>
      <c r="Q853" s="128"/>
      <c r="R853" s="128"/>
      <c r="S853" s="128"/>
      <c r="T853" s="148"/>
      <c r="U853" s="148"/>
      <c r="V853" s="148"/>
      <c r="W853" s="148"/>
      <c r="X853" s="148"/>
      <c r="Y853" s="148"/>
      <c r="Z853" s="148"/>
      <c r="AA853" s="148"/>
      <c r="AB853" s="148"/>
      <c r="AC853" s="148"/>
      <c r="AD853" s="148"/>
      <c r="AE853" s="148"/>
      <c r="AF853" s="148"/>
      <c r="AG853" s="148"/>
      <c r="AH853" s="148"/>
      <c r="AI853" s="148"/>
      <c r="AJ853" s="148"/>
      <c r="AK853" s="148"/>
      <c r="AL853" s="148"/>
      <c r="AM853" s="148"/>
      <c r="AN853" s="148"/>
      <c r="AO853" s="148"/>
      <c r="AP853" s="148"/>
      <c r="AQ853" s="148"/>
      <c r="AR853" s="148"/>
      <c r="AS853" s="148"/>
      <c r="AT853" s="148"/>
      <c r="AU853" s="148"/>
      <c r="AV853" s="148"/>
      <c r="AW853" s="148"/>
      <c r="AX853" s="148"/>
      <c r="AY853" s="148"/>
      <c r="AZ853" s="148"/>
      <c r="BA853" s="148"/>
      <c r="BB853" s="148"/>
      <c r="BC853" s="148"/>
      <c r="BD853" s="148"/>
      <c r="BE853" s="148"/>
      <c r="BF853" s="128"/>
      <c r="BG853" s="148"/>
      <c r="BH853" s="148">
        <f>+BG853-'ROR-Model'!G857</f>
        <v>0</v>
      </c>
    </row>
    <row r="854" spans="1:60">
      <c r="A854" s="150"/>
      <c r="B854" s="115"/>
      <c r="C854" s="115" t="s">
        <v>15</v>
      </c>
      <c r="D854" s="115"/>
      <c r="E854" s="553"/>
      <c r="F854" s="128"/>
      <c r="G854" s="128">
        <f>$G$1*EXPENSES!K347</f>
        <v>35223.828077600105</v>
      </c>
      <c r="H854" s="128"/>
      <c r="I854" s="128"/>
      <c r="J854" s="128"/>
      <c r="K854" s="128"/>
      <c r="L854" s="128"/>
      <c r="M854" s="128"/>
      <c r="N854" s="128"/>
      <c r="O854" s="128"/>
      <c r="P854" s="128"/>
      <c r="Q854" s="128"/>
      <c r="R854" s="128"/>
      <c r="S854" s="128"/>
      <c r="T854" s="148"/>
      <c r="U854" s="148"/>
      <c r="V854" s="148"/>
      <c r="W854" s="148"/>
      <c r="X854" s="148"/>
      <c r="Y854" s="148">
        <f>'2nd Quarter Inflation Factors'!H218*$Y$1</f>
        <v>-2018.5646694001043</v>
      </c>
      <c r="Z854" s="148">
        <f>'Optional Adjustment 1'!G854*$Z$1</f>
        <v>0</v>
      </c>
      <c r="AA854" s="148">
        <f>'Optional Adjustment 2'!G854*$AA$1</f>
        <v>0</v>
      </c>
      <c r="AB854" s="148">
        <f>'Optional Adjustment 3'!G854*$AB$1</f>
        <v>0</v>
      </c>
      <c r="AC854" s="148">
        <f>'Optional Adjustment 4'!G854*$AC$1</f>
        <v>0</v>
      </c>
      <c r="AD854" s="148">
        <f>'Optional Adjustment 5'!G854*$AD$1</f>
        <v>0</v>
      </c>
      <c r="AE854" s="148">
        <f>'Optional Adjustment 6'!G854*$AE$1</f>
        <v>0</v>
      </c>
      <c r="AF854" s="148">
        <f>'Optional Adjustment 7'!G854*$AF$1</f>
        <v>0</v>
      </c>
      <c r="AG854" s="148">
        <f>'Optional Adjustment 8'!G854*$AG$1</f>
        <v>0</v>
      </c>
      <c r="AH854" s="148">
        <f>'Optional Adjustment 9'!G854*$AH$1</f>
        <v>0</v>
      </c>
      <c r="AI854" s="148">
        <f>'Optional Adjustment 10'!G854*$AI$1</f>
        <v>0</v>
      </c>
      <c r="AJ854" s="148">
        <f>'Optional Adjustment 11'!G854*$AJ$1</f>
        <v>0</v>
      </c>
      <c r="AK854" s="148">
        <f>'Optional Adjustment 12'!G854*$AK$1</f>
        <v>0</v>
      </c>
      <c r="AL854" s="148">
        <f>'Optional Adjustment 13'!G854*$AL$1</f>
        <v>0</v>
      </c>
      <c r="AM854" s="148">
        <f>'Optional Adjustment 14'!G854*$AM$1</f>
        <v>0</v>
      </c>
      <c r="AN854" s="148">
        <f>'Optional Adjustment 15'!G854*$AN$1</f>
        <v>0</v>
      </c>
      <c r="AO854" s="148">
        <f>'Optional Adjustment 16'!G854*$AO$1</f>
        <v>0</v>
      </c>
      <c r="AP854" s="148">
        <f>'Optional Adjustment 17'!G854*$AP$1</f>
        <v>0</v>
      </c>
      <c r="AQ854" s="148">
        <f>'Optional Adjustment 18'!G854*$AQ$1</f>
        <v>0</v>
      </c>
      <c r="AR854" s="148">
        <f>'Optional Adjustment 19'!G854*$AR$1</f>
        <v>0</v>
      </c>
      <c r="AS854" s="148">
        <f>'Optional Adjustment 20'!G854*$AS$1</f>
        <v>0</v>
      </c>
      <c r="AT854" s="148">
        <f>'Optional Adjustment 21'!G854*$AT$1</f>
        <v>0</v>
      </c>
      <c r="AU854" s="148">
        <f>'Optional Adjustment 22'!G854*$AU$1</f>
        <v>0</v>
      </c>
      <c r="AV854" s="148">
        <f>'Optional Adjustment 23'!G854*$AV$1</f>
        <v>0</v>
      </c>
      <c r="AW854" s="148">
        <f>'Optional Adjustment 24'!G854*$AW$1</f>
        <v>0</v>
      </c>
      <c r="AX854" s="148">
        <f>'Optional Adjustment 25'!G854*$AX$1</f>
        <v>0</v>
      </c>
      <c r="AY854" s="148">
        <f>'Optional Adjustment 26'!G854*$AY$1</f>
        <v>0</v>
      </c>
      <c r="AZ854" s="148">
        <f>'Optional Adjustment 27'!G854*$AZ$1</f>
        <v>0</v>
      </c>
      <c r="BA854" s="148">
        <f>'Optional Adjustment 28'!G854*$BA$1</f>
        <v>0</v>
      </c>
      <c r="BB854" s="148">
        <f>'Optional Adjustment 29'!G854*$BB$1</f>
        <v>0</v>
      </c>
      <c r="BC854" s="148">
        <f>'Optional Adjustment 30'!G854*$BC$1</f>
        <v>0</v>
      </c>
      <c r="BD854" s="148">
        <f>'Optional Adjustment 31'!G854*$BD$1</f>
        <v>0</v>
      </c>
      <c r="BE854" s="148">
        <f>SUM(F854:BD854)</f>
        <v>33205.2634082</v>
      </c>
      <c r="BF854" s="128"/>
      <c r="BG854" s="148">
        <f>SUM(BE854:BE854)</f>
        <v>33205.2634082</v>
      </c>
      <c r="BH854" s="148">
        <f>+BG854-'ROR-Model'!G859</f>
        <v>0</v>
      </c>
    </row>
    <row r="855" spans="1:60">
      <c r="A855" s="150"/>
      <c r="B855" s="115"/>
      <c r="C855" s="115" t="s">
        <v>33</v>
      </c>
      <c r="D855" s="115"/>
      <c r="E855" s="553"/>
      <c r="F855" s="128"/>
      <c r="G855" s="128">
        <f>$G$1*EXPENSES!K348</f>
        <v>-4599.9492776800034</v>
      </c>
      <c r="H855" s="128"/>
      <c r="I855" s="128"/>
      <c r="J855" s="128"/>
      <c r="K855" s="128"/>
      <c r="L855" s="128"/>
      <c r="M855" s="128"/>
      <c r="N855" s="128"/>
      <c r="O855" s="128"/>
      <c r="P855" s="128"/>
      <c r="Q855" s="128"/>
      <c r="R855" s="128"/>
      <c r="S855" s="128"/>
      <c r="T855" s="148"/>
      <c r="U855" s="148"/>
      <c r="V855" s="148"/>
      <c r="W855" s="148"/>
      <c r="X855" s="148"/>
      <c r="Y855" s="148">
        <f>'2nd Quarter Inflation Factors'!H219*$Y$1</f>
        <v>-68.335780580004212</v>
      </c>
      <c r="Z855" s="148">
        <f>'Optional Adjustment 1'!G855*$Z$1</f>
        <v>0</v>
      </c>
      <c r="AA855" s="148">
        <f>'Optional Adjustment 2'!G855*$AA$1</f>
        <v>0</v>
      </c>
      <c r="AB855" s="148">
        <f>'Optional Adjustment 3'!G855*$AB$1</f>
        <v>0</v>
      </c>
      <c r="AC855" s="148">
        <f>'Optional Adjustment 4'!G855*$AC$1</f>
        <v>0</v>
      </c>
      <c r="AD855" s="148">
        <f>'Optional Adjustment 5'!G855*$AD$1</f>
        <v>0</v>
      </c>
      <c r="AE855" s="148">
        <f>'Optional Adjustment 6'!G855*$AE$1</f>
        <v>0</v>
      </c>
      <c r="AF855" s="148">
        <f>'Optional Adjustment 7'!G855*$AF$1</f>
        <v>0</v>
      </c>
      <c r="AG855" s="148">
        <f>'Optional Adjustment 8'!G855*$AG$1</f>
        <v>0</v>
      </c>
      <c r="AH855" s="148">
        <f>'Optional Adjustment 9'!G855*$AH$1</f>
        <v>0</v>
      </c>
      <c r="AI855" s="148">
        <f>'Optional Adjustment 10'!G855*$AI$1</f>
        <v>0</v>
      </c>
      <c r="AJ855" s="148">
        <f>'Optional Adjustment 11'!G855*$AJ$1</f>
        <v>0</v>
      </c>
      <c r="AK855" s="148">
        <f>'Optional Adjustment 12'!G855*$AK$1</f>
        <v>0</v>
      </c>
      <c r="AL855" s="148">
        <f>'Optional Adjustment 13'!G855*$AL$1</f>
        <v>0</v>
      </c>
      <c r="AM855" s="148">
        <f>'Optional Adjustment 14'!G855*$AM$1</f>
        <v>0</v>
      </c>
      <c r="AN855" s="148">
        <f>'Optional Adjustment 15'!G855*$AN$1</f>
        <v>0</v>
      </c>
      <c r="AO855" s="148">
        <f>'Optional Adjustment 16'!G855*$AO$1</f>
        <v>0</v>
      </c>
      <c r="AP855" s="148">
        <f>'Optional Adjustment 17'!G855*$AP$1</f>
        <v>0</v>
      </c>
      <c r="AQ855" s="148">
        <f>'Optional Adjustment 18'!G855*$AQ$1</f>
        <v>0</v>
      </c>
      <c r="AR855" s="148">
        <f>'Optional Adjustment 19'!G855*$AR$1</f>
        <v>0</v>
      </c>
      <c r="AS855" s="148">
        <f>'Optional Adjustment 20'!G855*$AS$1</f>
        <v>0</v>
      </c>
      <c r="AT855" s="148">
        <f>'Optional Adjustment 21'!G855*$AT$1</f>
        <v>0</v>
      </c>
      <c r="AU855" s="148">
        <f>'Optional Adjustment 22'!G855*$AU$1</f>
        <v>0</v>
      </c>
      <c r="AV855" s="148">
        <f>'Optional Adjustment 23'!G855*$AV$1</f>
        <v>0</v>
      </c>
      <c r="AW855" s="148">
        <f>'Optional Adjustment 24'!G855*$AW$1</f>
        <v>0</v>
      </c>
      <c r="AX855" s="148">
        <f>'Optional Adjustment 25'!G855*$AX$1</f>
        <v>0</v>
      </c>
      <c r="AY855" s="148">
        <f>'Optional Adjustment 26'!G855*$AY$1</f>
        <v>0</v>
      </c>
      <c r="AZ855" s="148">
        <f>'Optional Adjustment 27'!G855*$AZ$1</f>
        <v>0</v>
      </c>
      <c r="BA855" s="148">
        <f>'Optional Adjustment 28'!G855*$BA$1</f>
        <v>0</v>
      </c>
      <c r="BB855" s="148">
        <f>'Optional Adjustment 29'!G855*$BB$1</f>
        <v>0</v>
      </c>
      <c r="BC855" s="148">
        <f>'Optional Adjustment 30'!G855*$BC$1</f>
        <v>0</v>
      </c>
      <c r="BD855" s="148">
        <f>'Optional Adjustment 31'!G855*$BD$1</f>
        <v>0</v>
      </c>
      <c r="BE855" s="148">
        <f>SUM(F855:BD855)</f>
        <v>-4668.2850582600076</v>
      </c>
      <c r="BF855" s="128"/>
      <c r="BG855" s="148">
        <f>SUM(BE855:BE855)</f>
        <v>-4668.2850582600076</v>
      </c>
      <c r="BH855" s="148">
        <f>+BG855-'ROR-Model'!G860</f>
        <v>0</v>
      </c>
    </row>
    <row r="856" spans="1:60">
      <c r="A856" s="150"/>
      <c r="B856" s="115"/>
      <c r="C856" s="115" t="s">
        <v>281</v>
      </c>
      <c r="D856" s="115"/>
      <c r="E856" s="553"/>
      <c r="F856" s="146">
        <f>SUM(F854:F855)</f>
        <v>0</v>
      </c>
      <c r="G856" s="146">
        <f>SUM(G854:G855)</f>
        <v>30623.878799920101</v>
      </c>
      <c r="H856" s="146">
        <f>SUM(H854:H855)</f>
        <v>0</v>
      </c>
      <c r="I856" s="146">
        <f>I1*SUM(I854:I855)</f>
        <v>0</v>
      </c>
      <c r="J856" s="146">
        <f>SUM(J854:J855)</f>
        <v>0</v>
      </c>
      <c r="K856" s="146">
        <f t="shared" ref="K856:S856" si="1472">SUM(K854:K855)</f>
        <v>0</v>
      </c>
      <c r="L856" s="146">
        <f t="shared" si="1472"/>
        <v>0</v>
      </c>
      <c r="M856" s="146">
        <f t="shared" si="1472"/>
        <v>0</v>
      </c>
      <c r="N856" s="146">
        <f t="shared" si="1472"/>
        <v>0</v>
      </c>
      <c r="O856" s="146">
        <f t="shared" si="1472"/>
        <v>0</v>
      </c>
      <c r="P856" s="146">
        <f t="shared" si="1472"/>
        <v>0</v>
      </c>
      <c r="Q856" s="146">
        <f t="shared" si="1472"/>
        <v>0</v>
      </c>
      <c r="R856" s="146">
        <f t="shared" si="1472"/>
        <v>0</v>
      </c>
      <c r="S856" s="146">
        <f t="shared" si="1472"/>
        <v>0</v>
      </c>
      <c r="T856" s="291">
        <f>SUM(T854:T855)</f>
        <v>0</v>
      </c>
      <c r="U856" s="291">
        <f>SUM(U854:U855)</f>
        <v>0</v>
      </c>
      <c r="V856" s="291">
        <f>V1*SUM(V854:V855)</f>
        <v>0</v>
      </c>
      <c r="W856" s="291">
        <f>W1*SUM(W854:W855)</f>
        <v>0</v>
      </c>
      <c r="X856" s="291">
        <f>X1*SUM(X854:X855)</f>
        <v>0</v>
      </c>
      <c r="Y856" s="929">
        <f t="shared" ref="Y856:AN856" si="1473">SUM(Y854:Y855)</f>
        <v>-2086.9004499801085</v>
      </c>
      <c r="Z856" s="929">
        <f t="shared" si="1473"/>
        <v>0</v>
      </c>
      <c r="AA856" s="929">
        <f t="shared" si="1473"/>
        <v>0</v>
      </c>
      <c r="AB856" s="929">
        <f t="shared" si="1473"/>
        <v>0</v>
      </c>
      <c r="AC856" s="929">
        <f t="shared" si="1473"/>
        <v>0</v>
      </c>
      <c r="AD856" s="929">
        <f t="shared" si="1473"/>
        <v>0</v>
      </c>
      <c r="AE856" s="929">
        <f t="shared" si="1473"/>
        <v>0</v>
      </c>
      <c r="AF856" s="929">
        <f t="shared" si="1473"/>
        <v>0</v>
      </c>
      <c r="AG856" s="929">
        <f t="shared" si="1473"/>
        <v>0</v>
      </c>
      <c r="AH856" s="929">
        <f t="shared" si="1473"/>
        <v>0</v>
      </c>
      <c r="AI856" s="929">
        <f t="shared" si="1473"/>
        <v>0</v>
      </c>
      <c r="AJ856" s="929">
        <f t="shared" si="1473"/>
        <v>0</v>
      </c>
      <c r="AK856" s="929">
        <f t="shared" si="1473"/>
        <v>0</v>
      </c>
      <c r="AL856" s="929">
        <f t="shared" si="1473"/>
        <v>0</v>
      </c>
      <c r="AM856" s="929">
        <f t="shared" si="1473"/>
        <v>0</v>
      </c>
      <c r="AN856" s="929">
        <f t="shared" si="1473"/>
        <v>0</v>
      </c>
      <c r="AO856" s="929">
        <f t="shared" ref="AO856:AR856" si="1474">SUM(AO854:AO855)</f>
        <v>0</v>
      </c>
      <c r="AP856" s="929">
        <f t="shared" si="1474"/>
        <v>0</v>
      </c>
      <c r="AQ856" s="929">
        <f t="shared" si="1474"/>
        <v>0</v>
      </c>
      <c r="AR856" s="929">
        <f t="shared" si="1474"/>
        <v>0</v>
      </c>
      <c r="AS856" s="929">
        <f t="shared" ref="AS856:AW856" si="1475">SUM(AS854:AS855)</f>
        <v>0</v>
      </c>
      <c r="AT856" s="929">
        <f t="shared" si="1475"/>
        <v>0</v>
      </c>
      <c r="AU856" s="929">
        <f t="shared" si="1475"/>
        <v>0</v>
      </c>
      <c r="AV856" s="929">
        <f t="shared" si="1475"/>
        <v>0</v>
      </c>
      <c r="AW856" s="929">
        <f t="shared" si="1475"/>
        <v>0</v>
      </c>
      <c r="AX856" s="929">
        <f t="shared" ref="AX856:BA856" si="1476">SUM(AX854:AX855)</f>
        <v>0</v>
      </c>
      <c r="AY856" s="929">
        <f t="shared" si="1476"/>
        <v>0</v>
      </c>
      <c r="AZ856" s="929">
        <f t="shared" si="1476"/>
        <v>0</v>
      </c>
      <c r="BA856" s="929">
        <f t="shared" si="1476"/>
        <v>0</v>
      </c>
      <c r="BB856" s="929">
        <f t="shared" ref="BB856:BC856" si="1477">SUM(BB854:BB855)</f>
        <v>0</v>
      </c>
      <c r="BC856" s="929">
        <f t="shared" si="1477"/>
        <v>0</v>
      </c>
      <c r="BD856" s="929">
        <f t="shared" ref="BD856" si="1478">SUM(BD854:BD855)</f>
        <v>0</v>
      </c>
      <c r="BE856" s="291">
        <f>SUM(F856:BD856)</f>
        <v>28536.978349939993</v>
      </c>
      <c r="BF856" s="146"/>
      <c r="BG856" s="291">
        <f>SUM(BE856:BE856)</f>
        <v>28536.978349939993</v>
      </c>
      <c r="BH856" s="291">
        <f>+BG856-'ROR-Model'!G861</f>
        <v>0</v>
      </c>
    </row>
    <row r="857" spans="1:60">
      <c r="A857" s="150">
        <v>925</v>
      </c>
      <c r="B857" s="115" t="s">
        <v>606</v>
      </c>
      <c r="C857" s="115"/>
      <c r="D857" s="115"/>
      <c r="E857" s="553"/>
      <c r="F857" s="128"/>
      <c r="G857" s="128"/>
      <c r="H857" s="128"/>
      <c r="I857" s="128"/>
      <c r="J857" s="128"/>
      <c r="K857" s="128"/>
      <c r="L857" s="128"/>
      <c r="M857" s="128"/>
      <c r="N857" s="128"/>
      <c r="O857" s="128"/>
      <c r="P857" s="128"/>
      <c r="Q857" s="128"/>
      <c r="R857" s="128"/>
      <c r="S857" s="128"/>
      <c r="T857" s="148"/>
      <c r="U857" s="148"/>
      <c r="V857" s="148"/>
      <c r="W857" s="148"/>
      <c r="X857" s="148"/>
      <c r="Y857" s="148"/>
      <c r="Z857" s="148"/>
      <c r="AA857" s="148"/>
      <c r="AB857" s="148"/>
      <c r="AC857" s="148"/>
      <c r="AD857" s="148"/>
      <c r="AE857" s="148"/>
      <c r="AF857" s="148"/>
      <c r="AG857" s="148"/>
      <c r="AH857" s="148"/>
      <c r="AI857" s="148"/>
      <c r="AJ857" s="148"/>
      <c r="AK857" s="148"/>
      <c r="AL857" s="148"/>
      <c r="AM857" s="148"/>
      <c r="AN857" s="148"/>
      <c r="AO857" s="148"/>
      <c r="AP857" s="148"/>
      <c r="AQ857" s="148"/>
      <c r="AR857" s="148"/>
      <c r="AS857" s="148"/>
      <c r="AT857" s="148"/>
      <c r="AU857" s="148"/>
      <c r="AV857" s="148"/>
      <c r="AW857" s="148"/>
      <c r="AX857" s="148"/>
      <c r="AY857" s="148"/>
      <c r="AZ857" s="148"/>
      <c r="BA857" s="148"/>
      <c r="BB857" s="148"/>
      <c r="BC857" s="148"/>
      <c r="BD857" s="148"/>
      <c r="BE857" s="148"/>
      <c r="BF857" s="128"/>
      <c r="BG857" s="148"/>
      <c r="BH857" s="148">
        <f>+BG857-'ROR-Model'!G862</f>
        <v>0</v>
      </c>
    </row>
    <row r="858" spans="1:60">
      <c r="A858" s="150"/>
      <c r="B858" s="115"/>
      <c r="C858" s="115" t="s">
        <v>15</v>
      </c>
      <c r="D858" s="115"/>
      <c r="E858" s="553"/>
      <c r="F858" s="128"/>
      <c r="G858" s="128">
        <f>$G$1*EXPENSES!K351</f>
        <v>8166.0427964670962</v>
      </c>
      <c r="H858" s="128"/>
      <c r="I858" s="128"/>
      <c r="J858" s="128"/>
      <c r="K858" s="128"/>
      <c r="L858" s="128"/>
      <c r="M858" s="128"/>
      <c r="N858" s="128"/>
      <c r="O858" s="128"/>
      <c r="P858" s="128"/>
      <c r="Q858" s="128"/>
      <c r="R858" s="128"/>
      <c r="S858" s="128"/>
      <c r="T858" s="148"/>
      <c r="U858" s="148"/>
      <c r="V858" s="148"/>
      <c r="W858" s="148"/>
      <c r="X858" s="148"/>
      <c r="Y858" s="148">
        <f>'2nd Quarter Inflation Factors'!H222*$Y$1</f>
        <v>0</v>
      </c>
      <c r="Z858" s="148">
        <f>'Optional Adjustment 1'!G858*$Z$1</f>
        <v>0</v>
      </c>
      <c r="AA858" s="148">
        <f>'Optional Adjustment 2'!G858*$AA$1</f>
        <v>0</v>
      </c>
      <c r="AB858" s="148">
        <f>'Optional Adjustment 3'!G858*$AB$1</f>
        <v>0</v>
      </c>
      <c r="AC858" s="148">
        <f>'Optional Adjustment 4'!G858*$AC$1</f>
        <v>0</v>
      </c>
      <c r="AD858" s="148">
        <f>'Optional Adjustment 5'!G858*$AD$1</f>
        <v>0</v>
      </c>
      <c r="AE858" s="148">
        <f>'Optional Adjustment 6'!G858*$AE$1</f>
        <v>0</v>
      </c>
      <c r="AF858" s="148">
        <f>'Optional Adjustment 7'!G858*$AF$1</f>
        <v>0</v>
      </c>
      <c r="AG858" s="148">
        <f>'Optional Adjustment 8'!G858*$AG$1</f>
        <v>0</v>
      </c>
      <c r="AH858" s="148">
        <f>'Optional Adjustment 9'!G858*$AH$1</f>
        <v>0</v>
      </c>
      <c r="AI858" s="148">
        <f>'Optional Adjustment 10'!G858*$AI$1</f>
        <v>0</v>
      </c>
      <c r="AJ858" s="148">
        <f>'Optional Adjustment 11'!G858*$AJ$1</f>
        <v>0</v>
      </c>
      <c r="AK858" s="148">
        <f>'Optional Adjustment 12'!G858*$AK$1</f>
        <v>0</v>
      </c>
      <c r="AL858" s="148">
        <f>'Optional Adjustment 13'!G858*$AL$1</f>
        <v>0</v>
      </c>
      <c r="AM858" s="148">
        <f>'Optional Adjustment 14'!G858*$AM$1</f>
        <v>0</v>
      </c>
      <c r="AN858" s="148">
        <f>'Optional Adjustment 15'!G858*$AN$1</f>
        <v>0</v>
      </c>
      <c r="AO858" s="148">
        <f>'Optional Adjustment 16'!G858*$AO$1</f>
        <v>0</v>
      </c>
      <c r="AP858" s="148">
        <f>'Optional Adjustment 17'!G858*$AP$1</f>
        <v>0</v>
      </c>
      <c r="AQ858" s="148">
        <f>'Optional Adjustment 18'!G858*$AQ$1</f>
        <v>0</v>
      </c>
      <c r="AR858" s="148">
        <f>'Optional Adjustment 19'!G858*$AR$1</f>
        <v>0</v>
      </c>
      <c r="AS858" s="148">
        <f>'Optional Adjustment 20'!G858*$AS$1</f>
        <v>0</v>
      </c>
      <c r="AT858" s="148">
        <f>'Optional Adjustment 21'!G858*$AT$1</f>
        <v>0</v>
      </c>
      <c r="AU858" s="148">
        <f>'Optional Adjustment 22'!G858*$AU$1</f>
        <v>0</v>
      </c>
      <c r="AV858" s="148">
        <f>'Optional Adjustment 23'!G858*$AV$1</f>
        <v>0</v>
      </c>
      <c r="AW858" s="148">
        <f>'Optional Adjustment 24'!G858*$AW$1</f>
        <v>0</v>
      </c>
      <c r="AX858" s="148">
        <f>'Optional Adjustment 25'!G858*$AX$1</f>
        <v>0</v>
      </c>
      <c r="AY858" s="148">
        <f>'Optional Adjustment 26'!G858*$AY$1</f>
        <v>0</v>
      </c>
      <c r="AZ858" s="148">
        <f>'Optional Adjustment 27'!G858*$AZ$1</f>
        <v>0</v>
      </c>
      <c r="BA858" s="148">
        <f>'Optional Adjustment 28'!G858*$BA$1</f>
        <v>0</v>
      </c>
      <c r="BB858" s="148">
        <f>'Optional Adjustment 29'!G858*$BB$1</f>
        <v>0</v>
      </c>
      <c r="BC858" s="148">
        <f>'Optional Adjustment 30'!G858*$BC$1</f>
        <v>0</v>
      </c>
      <c r="BD858" s="148">
        <f>'Optional Adjustment 31'!G858*$BD$1</f>
        <v>0</v>
      </c>
      <c r="BE858" s="148">
        <f>SUM(F858:BD858)</f>
        <v>8166.0427964670962</v>
      </c>
      <c r="BF858" s="128"/>
      <c r="BG858" s="148">
        <f>SUM(BE858:BE858)</f>
        <v>8166.0427964670962</v>
      </c>
      <c r="BH858" s="148">
        <f>+BG858-'ROR-Model'!G864</f>
        <v>0</v>
      </c>
    </row>
    <row r="859" spans="1:60">
      <c r="A859" s="150"/>
      <c r="B859" s="115"/>
      <c r="C859" s="115" t="s">
        <v>33</v>
      </c>
      <c r="D859" s="115"/>
      <c r="E859" s="553"/>
      <c r="F859" s="128"/>
      <c r="G859" s="128">
        <f>$G$1*EXPENSES!K352</f>
        <v>-9529.66</v>
      </c>
      <c r="H859" s="128"/>
      <c r="I859" s="128"/>
      <c r="J859" s="128"/>
      <c r="K859" s="128"/>
      <c r="L859" s="128"/>
      <c r="M859" s="128"/>
      <c r="N859" s="128"/>
      <c r="O859" s="128"/>
      <c r="P859" s="128"/>
      <c r="Q859" s="128"/>
      <c r="R859" s="128"/>
      <c r="S859" s="128"/>
      <c r="T859" s="148"/>
      <c r="U859" s="148"/>
      <c r="V859" s="148"/>
      <c r="W859" s="148"/>
      <c r="X859" s="148"/>
      <c r="Y859" s="148">
        <f>'2nd Quarter Inflation Factors'!H223*$Y$1</f>
        <v>0</v>
      </c>
      <c r="Z859" s="148">
        <f>'Optional Adjustment 1'!G859*$Z$1</f>
        <v>0</v>
      </c>
      <c r="AA859" s="148">
        <f>'Optional Adjustment 2'!G859*$AA$1</f>
        <v>0</v>
      </c>
      <c r="AB859" s="148">
        <f>'Optional Adjustment 3'!G859*$AB$1</f>
        <v>0</v>
      </c>
      <c r="AC859" s="148">
        <f>'Optional Adjustment 4'!G859*$AC$1</f>
        <v>0</v>
      </c>
      <c r="AD859" s="148">
        <f>'Optional Adjustment 5'!G859*$AD$1</f>
        <v>0</v>
      </c>
      <c r="AE859" s="148">
        <f>'Optional Adjustment 6'!G859*$AE$1</f>
        <v>0</v>
      </c>
      <c r="AF859" s="148">
        <f>'Optional Adjustment 7'!G859*$AF$1</f>
        <v>0</v>
      </c>
      <c r="AG859" s="148">
        <f>'Optional Adjustment 8'!G859*$AG$1</f>
        <v>0</v>
      </c>
      <c r="AH859" s="148">
        <f>'Optional Adjustment 9'!G859*$AH$1</f>
        <v>0</v>
      </c>
      <c r="AI859" s="148">
        <f>'Optional Adjustment 10'!G859*$AI$1</f>
        <v>0</v>
      </c>
      <c r="AJ859" s="148">
        <f>'Optional Adjustment 11'!G859*$AJ$1</f>
        <v>0</v>
      </c>
      <c r="AK859" s="148">
        <f>'Optional Adjustment 12'!G859*$AK$1</f>
        <v>0</v>
      </c>
      <c r="AL859" s="148">
        <f>'Optional Adjustment 13'!G859*$AL$1</f>
        <v>0</v>
      </c>
      <c r="AM859" s="148">
        <f>'Optional Adjustment 14'!G859*$AM$1</f>
        <v>0</v>
      </c>
      <c r="AN859" s="148">
        <f>'Optional Adjustment 15'!G859*$AN$1</f>
        <v>0</v>
      </c>
      <c r="AO859" s="148">
        <f>'Optional Adjustment 16'!G859*$AO$1</f>
        <v>0</v>
      </c>
      <c r="AP859" s="148">
        <f>'Optional Adjustment 17'!G859*$AP$1</f>
        <v>0</v>
      </c>
      <c r="AQ859" s="148">
        <f>'Optional Adjustment 18'!G859*$AQ$1</f>
        <v>0</v>
      </c>
      <c r="AR859" s="148">
        <f>'Optional Adjustment 19'!G859*$AR$1</f>
        <v>0</v>
      </c>
      <c r="AS859" s="148">
        <f>'Optional Adjustment 20'!G859*$AS$1</f>
        <v>0</v>
      </c>
      <c r="AT859" s="148">
        <f>'Optional Adjustment 21'!G859*$AT$1</f>
        <v>0</v>
      </c>
      <c r="AU859" s="148">
        <f>'Optional Adjustment 22'!G859*$AU$1</f>
        <v>0</v>
      </c>
      <c r="AV859" s="148">
        <f>'Optional Adjustment 23'!G859*$AV$1</f>
        <v>0</v>
      </c>
      <c r="AW859" s="148">
        <f>'Optional Adjustment 24'!G859*$AW$1</f>
        <v>0</v>
      </c>
      <c r="AX859" s="148">
        <f>'Optional Adjustment 25'!G859*$AX$1</f>
        <v>0</v>
      </c>
      <c r="AY859" s="148">
        <f>'Optional Adjustment 26'!G859*$AY$1</f>
        <v>0</v>
      </c>
      <c r="AZ859" s="148">
        <f>'Optional Adjustment 27'!G859*$AZ$1</f>
        <v>0</v>
      </c>
      <c r="BA859" s="148">
        <f>'Optional Adjustment 28'!G859*$BA$1</f>
        <v>0</v>
      </c>
      <c r="BB859" s="148">
        <f>'Optional Adjustment 29'!G859*$BB$1</f>
        <v>0</v>
      </c>
      <c r="BC859" s="148">
        <f>'Optional Adjustment 30'!G859*$BC$1</f>
        <v>0</v>
      </c>
      <c r="BD859" s="148">
        <f>'Optional Adjustment 31'!G859*$BD$1</f>
        <v>0</v>
      </c>
      <c r="BE859" s="148">
        <f>SUM(F859:BD859)</f>
        <v>-9529.66</v>
      </c>
      <c r="BF859" s="128"/>
      <c r="BG859" s="148">
        <f>SUM(BE859:BE859)</f>
        <v>-9529.66</v>
      </c>
      <c r="BH859" s="148">
        <f>+BG859-'ROR-Model'!G865</f>
        <v>0</v>
      </c>
    </row>
    <row r="860" spans="1:60">
      <c r="A860" s="150"/>
      <c r="B860" s="115"/>
      <c r="C860" s="115" t="s">
        <v>281</v>
      </c>
      <c r="D860" s="115"/>
      <c r="E860" s="553"/>
      <c r="F860" s="146">
        <f>SUM(F858:F859)</f>
        <v>0</v>
      </c>
      <c r="G860" s="146">
        <f>SUM(G858:G859)</f>
        <v>-1363.6172035329037</v>
      </c>
      <c r="H860" s="146">
        <f>SUM(H858:H859)</f>
        <v>0</v>
      </c>
      <c r="I860" s="146">
        <f>I1*SUM(I858:I859)</f>
        <v>0</v>
      </c>
      <c r="J860" s="146">
        <f>SUM(J858:J859)</f>
        <v>0</v>
      </c>
      <c r="K860" s="146">
        <f t="shared" ref="K860:S860" si="1479">SUM(K858:K859)</f>
        <v>0</v>
      </c>
      <c r="L860" s="146">
        <f t="shared" si="1479"/>
        <v>0</v>
      </c>
      <c r="M860" s="146">
        <f t="shared" si="1479"/>
        <v>0</v>
      </c>
      <c r="N860" s="146">
        <f t="shared" si="1479"/>
        <v>0</v>
      </c>
      <c r="O860" s="146">
        <f t="shared" si="1479"/>
        <v>0</v>
      </c>
      <c r="P860" s="146">
        <f t="shared" si="1479"/>
        <v>0</v>
      </c>
      <c r="Q860" s="146">
        <f t="shared" si="1479"/>
        <v>0</v>
      </c>
      <c r="R860" s="146">
        <f t="shared" si="1479"/>
        <v>0</v>
      </c>
      <c r="S860" s="146">
        <f t="shared" si="1479"/>
        <v>0</v>
      </c>
      <c r="T860" s="291">
        <f>SUM(T858:T859)</f>
        <v>0</v>
      </c>
      <c r="U860" s="291">
        <f>SUM(U858:U859)</f>
        <v>0</v>
      </c>
      <c r="V860" s="291">
        <f>V1*SUM(V858:V859)</f>
        <v>0</v>
      </c>
      <c r="W860" s="291">
        <f>W1*SUM(W858:W859)</f>
        <v>0</v>
      </c>
      <c r="X860" s="291">
        <f>X1*SUM(X858:X859)</f>
        <v>0</v>
      </c>
      <c r="Y860" s="929">
        <f t="shared" ref="Y860:AN860" si="1480">SUM(Y858:Y859)</f>
        <v>0</v>
      </c>
      <c r="Z860" s="929">
        <f t="shared" si="1480"/>
        <v>0</v>
      </c>
      <c r="AA860" s="929">
        <f t="shared" si="1480"/>
        <v>0</v>
      </c>
      <c r="AB860" s="929">
        <f t="shared" si="1480"/>
        <v>0</v>
      </c>
      <c r="AC860" s="929">
        <f t="shared" si="1480"/>
        <v>0</v>
      </c>
      <c r="AD860" s="929">
        <f t="shared" si="1480"/>
        <v>0</v>
      </c>
      <c r="AE860" s="929">
        <f t="shared" si="1480"/>
        <v>0</v>
      </c>
      <c r="AF860" s="929">
        <f t="shared" si="1480"/>
        <v>0</v>
      </c>
      <c r="AG860" s="929">
        <f t="shared" si="1480"/>
        <v>0</v>
      </c>
      <c r="AH860" s="929">
        <f t="shared" si="1480"/>
        <v>0</v>
      </c>
      <c r="AI860" s="929">
        <f t="shared" si="1480"/>
        <v>0</v>
      </c>
      <c r="AJ860" s="929">
        <f t="shared" si="1480"/>
        <v>0</v>
      </c>
      <c r="AK860" s="929">
        <f t="shared" si="1480"/>
        <v>0</v>
      </c>
      <c r="AL860" s="929">
        <f t="shared" si="1480"/>
        <v>0</v>
      </c>
      <c r="AM860" s="929">
        <f t="shared" si="1480"/>
        <v>0</v>
      </c>
      <c r="AN860" s="929">
        <f t="shared" si="1480"/>
        <v>0</v>
      </c>
      <c r="AO860" s="929">
        <f t="shared" ref="AO860:AR860" si="1481">SUM(AO858:AO859)</f>
        <v>0</v>
      </c>
      <c r="AP860" s="929">
        <f t="shared" si="1481"/>
        <v>0</v>
      </c>
      <c r="AQ860" s="929">
        <f t="shared" si="1481"/>
        <v>0</v>
      </c>
      <c r="AR860" s="929">
        <f t="shared" si="1481"/>
        <v>0</v>
      </c>
      <c r="AS860" s="929">
        <f t="shared" ref="AS860:AW860" si="1482">SUM(AS858:AS859)</f>
        <v>0</v>
      </c>
      <c r="AT860" s="929">
        <f t="shared" si="1482"/>
        <v>0</v>
      </c>
      <c r="AU860" s="929">
        <f t="shared" si="1482"/>
        <v>0</v>
      </c>
      <c r="AV860" s="929">
        <f t="shared" si="1482"/>
        <v>0</v>
      </c>
      <c r="AW860" s="929">
        <f t="shared" si="1482"/>
        <v>0</v>
      </c>
      <c r="AX860" s="929">
        <f t="shared" ref="AX860:BA860" si="1483">SUM(AX858:AX859)</f>
        <v>0</v>
      </c>
      <c r="AY860" s="929">
        <f t="shared" si="1483"/>
        <v>0</v>
      </c>
      <c r="AZ860" s="929">
        <f t="shared" si="1483"/>
        <v>0</v>
      </c>
      <c r="BA860" s="929">
        <f t="shared" si="1483"/>
        <v>0</v>
      </c>
      <c r="BB860" s="929">
        <f t="shared" ref="BB860:BC860" si="1484">SUM(BB858:BB859)</f>
        <v>0</v>
      </c>
      <c r="BC860" s="929">
        <f t="shared" si="1484"/>
        <v>0</v>
      </c>
      <c r="BD860" s="929">
        <f t="shared" ref="BD860" si="1485">SUM(BD858:BD859)</f>
        <v>0</v>
      </c>
      <c r="BE860" s="291">
        <f>SUM(F860:BD860)</f>
        <v>-1363.6172035329037</v>
      </c>
      <c r="BF860" s="146"/>
      <c r="BG860" s="291">
        <f>SUM(BE860:BE860)</f>
        <v>-1363.6172035329037</v>
      </c>
      <c r="BH860" s="291">
        <f>+BG860-'ROR-Model'!G866</f>
        <v>0</v>
      </c>
    </row>
    <row r="861" spans="1:60">
      <c r="A861" s="150">
        <v>926</v>
      </c>
      <c r="B861" s="115" t="s">
        <v>607</v>
      </c>
      <c r="C861" s="115"/>
      <c r="D861" s="115"/>
      <c r="E861" s="553"/>
      <c r="F861" s="128"/>
      <c r="G861" s="128"/>
      <c r="H861" s="128"/>
      <c r="I861" s="128"/>
      <c r="J861" s="128"/>
      <c r="K861" s="128"/>
      <c r="L861" s="128"/>
      <c r="M861" s="128"/>
      <c r="N861" s="128"/>
      <c r="O861" s="128"/>
      <c r="P861" s="128"/>
      <c r="Q861" s="128"/>
      <c r="R861" s="128"/>
      <c r="S861" s="128"/>
      <c r="T861" s="148"/>
      <c r="U861" s="148"/>
      <c r="V861" s="148"/>
      <c r="W861" s="148"/>
      <c r="X861" s="148"/>
      <c r="Y861" s="148"/>
      <c r="Z861" s="148"/>
      <c r="AA861" s="148"/>
      <c r="AB861" s="148"/>
      <c r="AC861" s="148"/>
      <c r="AD861" s="148"/>
      <c r="AE861" s="148"/>
      <c r="AF861" s="148"/>
      <c r="AG861" s="148"/>
      <c r="AH861" s="148"/>
      <c r="AI861" s="148"/>
      <c r="AJ861" s="148"/>
      <c r="AK861" s="148"/>
      <c r="AL861" s="148"/>
      <c r="AM861" s="148"/>
      <c r="AN861" s="148"/>
      <c r="AO861" s="148"/>
      <c r="AP861" s="148"/>
      <c r="AQ861" s="148"/>
      <c r="AR861" s="148"/>
      <c r="AS861" s="148"/>
      <c r="AT861" s="148"/>
      <c r="AU861" s="148"/>
      <c r="AV861" s="148"/>
      <c r="AW861" s="148"/>
      <c r="AX861" s="148"/>
      <c r="AY861" s="148"/>
      <c r="AZ861" s="148"/>
      <c r="BA861" s="148"/>
      <c r="BB861" s="148"/>
      <c r="BC861" s="148"/>
      <c r="BD861" s="148"/>
      <c r="BE861" s="148"/>
      <c r="BF861" s="128"/>
      <c r="BG861" s="148"/>
      <c r="BH861" s="148">
        <f>+BG861-'ROR-Model'!G867</f>
        <v>0</v>
      </c>
    </row>
    <row r="862" spans="1:60">
      <c r="A862" s="150"/>
      <c r="B862" s="115"/>
      <c r="C862" s="115" t="s">
        <v>15</v>
      </c>
      <c r="D862" s="115"/>
      <c r="E862" s="553"/>
      <c r="F862" s="128"/>
      <c r="G862" s="128">
        <f>$G$1*EXPENSES!K355</f>
        <v>223233.65405598306</v>
      </c>
      <c r="H862" s="128"/>
      <c r="I862" s="128"/>
      <c r="J862" s="128"/>
      <c r="K862" s="128"/>
      <c r="L862" s="128"/>
      <c r="M862" s="128"/>
      <c r="N862" s="128"/>
      <c r="O862" s="128"/>
      <c r="P862" s="128"/>
      <c r="Q862" s="128"/>
      <c r="R862" s="128"/>
      <c r="S862" s="128"/>
      <c r="T862" s="148"/>
      <c r="U862" s="148"/>
      <c r="V862" s="148"/>
      <c r="W862" s="148"/>
      <c r="X862" s="148"/>
      <c r="Y862" s="148">
        <f>'2nd Quarter Inflation Factors'!H226*$Y$1</f>
        <v>0</v>
      </c>
      <c r="Z862" s="148">
        <f>'Optional Adjustment 1'!G862*$Z$1</f>
        <v>-3796264</v>
      </c>
      <c r="AA862" s="148">
        <f>'Optional Adjustment 2'!G862*$AA$1</f>
        <v>0</v>
      </c>
      <c r="AB862" s="148">
        <f>'Optional Adjustment 3'!G862*$AB$1</f>
        <v>0</v>
      </c>
      <c r="AC862" s="148">
        <f>'Optional Adjustment 4'!G862*$AC$1</f>
        <v>0</v>
      </c>
      <c r="AD862" s="148">
        <f>'Optional Adjustment 5'!G862*$AD$1</f>
        <v>0</v>
      </c>
      <c r="AE862" s="148">
        <f>'Optional Adjustment 6'!G862*$AE$1</f>
        <v>0</v>
      </c>
      <c r="AF862" s="148">
        <f>'Optional Adjustment 7'!G862*$AF$1</f>
        <v>0</v>
      </c>
      <c r="AG862" s="148">
        <f>'Optional Adjustment 8'!G862*$AG$1</f>
        <v>0</v>
      </c>
      <c r="AH862" s="148">
        <f>'Optional Adjustment 9'!G862*$AH$1</f>
        <v>0</v>
      </c>
      <c r="AI862" s="148">
        <f>'Optional Adjustment 10'!G862*$AI$1</f>
        <v>0</v>
      </c>
      <c r="AJ862" s="148">
        <f>'Optional Adjustment 11'!G862*$AJ$1</f>
        <v>0</v>
      </c>
      <c r="AK862" s="148">
        <f>'Optional Adjustment 12'!G862*$AK$1</f>
        <v>0</v>
      </c>
      <c r="AL862" s="148">
        <f>'Optional Adjustment 13'!G862*$AL$1</f>
        <v>0</v>
      </c>
      <c r="AM862" s="148">
        <f>'Optional Adjustment 14'!G862*$AM$1</f>
        <v>0</v>
      </c>
      <c r="AN862" s="148">
        <f>'Optional Adjustment 15'!G862*$AN$1</f>
        <v>0</v>
      </c>
      <c r="AO862" s="148">
        <f>'Optional Adjustment 16'!G862*$AO$1</f>
        <v>0</v>
      </c>
      <c r="AP862" s="148">
        <f>'Optional Adjustment 17'!G862*$AP$1</f>
        <v>0</v>
      </c>
      <c r="AQ862" s="148">
        <f>'Optional Adjustment 18'!G862*$AQ$1</f>
        <v>0</v>
      </c>
      <c r="AR862" s="148">
        <f>'Optional Adjustment 19'!G862*$AR$1</f>
        <v>0</v>
      </c>
      <c r="AS862" s="148">
        <f>'Optional Adjustment 20'!G862*$AS$1</f>
        <v>0</v>
      </c>
      <c r="AT862" s="148">
        <f>'Optional Adjustment 21'!G862*$AT$1</f>
        <v>0</v>
      </c>
      <c r="AU862" s="148">
        <f>'Optional Adjustment 22'!G862*$AU$1</f>
        <v>0</v>
      </c>
      <c r="AV862" s="148">
        <f>'Optional Adjustment 23'!G862*$AV$1</f>
        <v>0</v>
      </c>
      <c r="AW862" s="148">
        <f>'Optional Adjustment 24'!G862*$AW$1</f>
        <v>0</v>
      </c>
      <c r="AX862" s="148">
        <f>'Optional Adjustment 25'!G862*$AX$1</f>
        <v>0</v>
      </c>
      <c r="AY862" s="148">
        <f>'Optional Adjustment 26'!G862*$AY$1</f>
        <v>0</v>
      </c>
      <c r="AZ862" s="148">
        <f>'Optional Adjustment 27'!G862*$AZ$1</f>
        <v>0</v>
      </c>
      <c r="BA862" s="148">
        <f>'Optional Adjustment 28'!G862*$BA$1</f>
        <v>0</v>
      </c>
      <c r="BB862" s="148">
        <f>'Optional Adjustment 29'!G862*$BB$1</f>
        <v>0</v>
      </c>
      <c r="BC862" s="148">
        <f>'Optional Adjustment 30'!G862*$BC$1</f>
        <v>0</v>
      </c>
      <c r="BD862" s="148">
        <f>'Optional Adjustment 31'!G862*$BD$1</f>
        <v>0</v>
      </c>
      <c r="BE862" s="148">
        <f>SUM(F862:BD862)</f>
        <v>-3573030.3459440172</v>
      </c>
      <c r="BF862" s="128"/>
      <c r="BG862" s="148">
        <f>SUM(BE862:BE862)</f>
        <v>-3573030.3459440172</v>
      </c>
      <c r="BH862" s="148">
        <f>+BG862-'ROR-Model'!G869</f>
        <v>0</v>
      </c>
    </row>
    <row r="863" spans="1:60">
      <c r="A863" s="150"/>
      <c r="B863" s="115"/>
      <c r="C863" s="115" t="s">
        <v>33</v>
      </c>
      <c r="D863" s="115"/>
      <c r="E863" s="553"/>
      <c r="F863" s="128"/>
      <c r="G863" s="128">
        <f>$G$1*EXPENSES!K356</f>
        <v>-213690.76</v>
      </c>
      <c r="H863" s="128"/>
      <c r="I863" s="128"/>
      <c r="J863" s="128"/>
      <c r="K863" s="128"/>
      <c r="L863" s="128"/>
      <c r="M863" s="128"/>
      <c r="N863" s="128"/>
      <c r="O863" s="128"/>
      <c r="P863" s="128"/>
      <c r="Q863" s="128"/>
      <c r="R863" s="128"/>
      <c r="S863" s="128"/>
      <c r="T863" s="148"/>
      <c r="U863" s="148"/>
      <c r="V863" s="148"/>
      <c r="W863" s="148"/>
      <c r="X863" s="148"/>
      <c r="Y863" s="148">
        <f>'2nd Quarter Inflation Factors'!H227*$Y$1</f>
        <v>0</v>
      </c>
      <c r="Z863" s="148">
        <f>'Optional Adjustment 1'!G863*$Z$1</f>
        <v>0</v>
      </c>
      <c r="AA863" s="148">
        <f>'Optional Adjustment 2'!G863*$AA$1</f>
        <v>0</v>
      </c>
      <c r="AB863" s="148">
        <f>'Optional Adjustment 3'!G863*$AB$1</f>
        <v>0</v>
      </c>
      <c r="AC863" s="148">
        <f>'Optional Adjustment 4'!G863*$AC$1</f>
        <v>0</v>
      </c>
      <c r="AD863" s="148">
        <f>'Optional Adjustment 5'!G863*$AD$1</f>
        <v>0</v>
      </c>
      <c r="AE863" s="148">
        <f>'Optional Adjustment 6'!G863*$AE$1</f>
        <v>0</v>
      </c>
      <c r="AF863" s="148">
        <f>'Optional Adjustment 7'!G863*$AF$1</f>
        <v>0</v>
      </c>
      <c r="AG863" s="148">
        <f>'Optional Adjustment 8'!G863*$AG$1</f>
        <v>0</v>
      </c>
      <c r="AH863" s="148">
        <f>'Optional Adjustment 9'!G863*$AH$1</f>
        <v>0</v>
      </c>
      <c r="AI863" s="148">
        <f>'Optional Adjustment 10'!G863*$AI$1</f>
        <v>0</v>
      </c>
      <c r="AJ863" s="148">
        <f>'Optional Adjustment 11'!G863*$AJ$1</f>
        <v>0</v>
      </c>
      <c r="AK863" s="148">
        <f>'Optional Adjustment 12'!G863*$AK$1</f>
        <v>0</v>
      </c>
      <c r="AL863" s="148">
        <f>'Optional Adjustment 13'!G863*$AL$1</f>
        <v>0</v>
      </c>
      <c r="AM863" s="148">
        <f>'Optional Adjustment 14'!G863*$AM$1</f>
        <v>0</v>
      </c>
      <c r="AN863" s="148">
        <f>'Optional Adjustment 15'!G863*$AN$1</f>
        <v>0</v>
      </c>
      <c r="AO863" s="148">
        <f>'Optional Adjustment 16'!G863*$AO$1</f>
        <v>0</v>
      </c>
      <c r="AP863" s="148">
        <f>'Optional Adjustment 17'!G863*$AP$1</f>
        <v>0</v>
      </c>
      <c r="AQ863" s="148">
        <f>'Optional Adjustment 18'!G863*$AQ$1</f>
        <v>0</v>
      </c>
      <c r="AR863" s="148">
        <f>'Optional Adjustment 19'!G863*$AR$1</f>
        <v>0</v>
      </c>
      <c r="AS863" s="148">
        <f>'Optional Adjustment 20'!G863*$AS$1</f>
        <v>0</v>
      </c>
      <c r="AT863" s="148">
        <f>'Optional Adjustment 21'!G863*$AT$1</f>
        <v>0</v>
      </c>
      <c r="AU863" s="148">
        <f>'Optional Adjustment 22'!G863*$AU$1</f>
        <v>0</v>
      </c>
      <c r="AV863" s="148">
        <f>'Optional Adjustment 23'!G863*$AV$1</f>
        <v>0</v>
      </c>
      <c r="AW863" s="148">
        <f>'Optional Adjustment 24'!G863*$AW$1</f>
        <v>0</v>
      </c>
      <c r="AX863" s="148">
        <f>'Optional Adjustment 25'!G863*$AX$1</f>
        <v>0</v>
      </c>
      <c r="AY863" s="148">
        <f>'Optional Adjustment 26'!G863*$AY$1</f>
        <v>0</v>
      </c>
      <c r="AZ863" s="148">
        <f>'Optional Adjustment 27'!G863*$AZ$1</f>
        <v>0</v>
      </c>
      <c r="BA863" s="148">
        <f>'Optional Adjustment 28'!G863*$BA$1</f>
        <v>0</v>
      </c>
      <c r="BB863" s="148">
        <f>'Optional Adjustment 29'!G863*$BB$1</f>
        <v>0</v>
      </c>
      <c r="BC863" s="148">
        <f>'Optional Adjustment 30'!G863*$BC$1</f>
        <v>0</v>
      </c>
      <c r="BD863" s="148">
        <f>'Optional Adjustment 31'!G863*$BD$1</f>
        <v>0</v>
      </c>
      <c r="BE863" s="148">
        <f>SUM(F863:BD863)</f>
        <v>-213690.76</v>
      </c>
      <c r="BF863" s="128"/>
      <c r="BG863" s="148">
        <f>SUM(BE863:BE863)</f>
        <v>-213690.76</v>
      </c>
      <c r="BH863" s="148">
        <f>+BG863-'ROR-Model'!G870</f>
        <v>0</v>
      </c>
    </row>
    <row r="864" spans="1:60">
      <c r="A864" s="150"/>
      <c r="B864" s="115"/>
      <c r="C864" s="115" t="s">
        <v>281</v>
      </c>
      <c r="D864" s="115"/>
      <c r="E864" s="553"/>
      <c r="F864" s="146">
        <f>SUM(F862:F863)</f>
        <v>0</v>
      </c>
      <c r="G864" s="146">
        <f>SUM(G862:G863)</f>
        <v>9542.8940559830517</v>
      </c>
      <c r="H864" s="146">
        <f>SUM(H862:H863)</f>
        <v>0</v>
      </c>
      <c r="I864" s="146">
        <f>I1*SUM(I862:I863)</f>
        <v>0</v>
      </c>
      <c r="J864" s="146">
        <f>SUM(J862:J863)</f>
        <v>0</v>
      </c>
      <c r="K864" s="146">
        <f t="shared" ref="K864:S864" si="1486">SUM(K862:K863)</f>
        <v>0</v>
      </c>
      <c r="L864" s="146">
        <f t="shared" si="1486"/>
        <v>0</v>
      </c>
      <c r="M864" s="146">
        <f t="shared" si="1486"/>
        <v>0</v>
      </c>
      <c r="N864" s="146">
        <f t="shared" si="1486"/>
        <v>0</v>
      </c>
      <c r="O864" s="146">
        <f t="shared" si="1486"/>
        <v>0</v>
      </c>
      <c r="P864" s="146">
        <f t="shared" si="1486"/>
        <v>0</v>
      </c>
      <c r="Q864" s="146">
        <f t="shared" si="1486"/>
        <v>0</v>
      </c>
      <c r="R864" s="146">
        <f t="shared" si="1486"/>
        <v>0</v>
      </c>
      <c r="S864" s="146">
        <f t="shared" si="1486"/>
        <v>0</v>
      </c>
      <c r="T864" s="291">
        <f>SUM(T862:T863)</f>
        <v>0</v>
      </c>
      <c r="U864" s="291">
        <f>SUM(U862:U863)</f>
        <v>0</v>
      </c>
      <c r="V864" s="291">
        <f>V1*SUM(V862:V863)</f>
        <v>0</v>
      </c>
      <c r="W864" s="291">
        <f>W1*SUM(W862:W863)</f>
        <v>0</v>
      </c>
      <c r="X864" s="291">
        <f>X1*SUM(X862:X863)</f>
        <v>0</v>
      </c>
      <c r="Y864" s="929">
        <f t="shared" ref="Y864:AN864" si="1487">SUM(Y862:Y863)</f>
        <v>0</v>
      </c>
      <c r="Z864" s="929">
        <f t="shared" si="1487"/>
        <v>-3796264</v>
      </c>
      <c r="AA864" s="929">
        <f t="shared" si="1487"/>
        <v>0</v>
      </c>
      <c r="AB864" s="929">
        <f t="shared" si="1487"/>
        <v>0</v>
      </c>
      <c r="AC864" s="929">
        <f t="shared" si="1487"/>
        <v>0</v>
      </c>
      <c r="AD864" s="929">
        <f t="shared" si="1487"/>
        <v>0</v>
      </c>
      <c r="AE864" s="929">
        <f t="shared" si="1487"/>
        <v>0</v>
      </c>
      <c r="AF864" s="929">
        <f t="shared" si="1487"/>
        <v>0</v>
      </c>
      <c r="AG864" s="929">
        <f t="shared" si="1487"/>
        <v>0</v>
      </c>
      <c r="AH864" s="929">
        <f t="shared" si="1487"/>
        <v>0</v>
      </c>
      <c r="AI864" s="929">
        <f t="shared" si="1487"/>
        <v>0</v>
      </c>
      <c r="AJ864" s="929">
        <f t="shared" si="1487"/>
        <v>0</v>
      </c>
      <c r="AK864" s="929">
        <f t="shared" si="1487"/>
        <v>0</v>
      </c>
      <c r="AL864" s="929">
        <f t="shared" si="1487"/>
        <v>0</v>
      </c>
      <c r="AM864" s="929">
        <f t="shared" si="1487"/>
        <v>0</v>
      </c>
      <c r="AN864" s="929">
        <f t="shared" si="1487"/>
        <v>0</v>
      </c>
      <c r="AO864" s="929">
        <f t="shared" ref="AO864:AR864" si="1488">SUM(AO862:AO863)</f>
        <v>0</v>
      </c>
      <c r="AP864" s="929">
        <f t="shared" si="1488"/>
        <v>0</v>
      </c>
      <c r="AQ864" s="929">
        <f t="shared" si="1488"/>
        <v>0</v>
      </c>
      <c r="AR864" s="929">
        <f t="shared" si="1488"/>
        <v>0</v>
      </c>
      <c r="AS864" s="929">
        <f t="shared" ref="AS864:AW864" si="1489">SUM(AS862:AS863)</f>
        <v>0</v>
      </c>
      <c r="AT864" s="929">
        <f t="shared" si="1489"/>
        <v>0</v>
      </c>
      <c r="AU864" s="929">
        <f t="shared" si="1489"/>
        <v>0</v>
      </c>
      <c r="AV864" s="929">
        <f t="shared" si="1489"/>
        <v>0</v>
      </c>
      <c r="AW864" s="929">
        <f t="shared" si="1489"/>
        <v>0</v>
      </c>
      <c r="AX864" s="929">
        <f t="shared" ref="AX864:BA864" si="1490">SUM(AX862:AX863)</f>
        <v>0</v>
      </c>
      <c r="AY864" s="929">
        <f t="shared" si="1490"/>
        <v>0</v>
      </c>
      <c r="AZ864" s="929">
        <f t="shared" si="1490"/>
        <v>0</v>
      </c>
      <c r="BA864" s="929">
        <f t="shared" si="1490"/>
        <v>0</v>
      </c>
      <c r="BB864" s="929">
        <f t="shared" ref="BB864:BC864" si="1491">SUM(BB862:BB863)</f>
        <v>0</v>
      </c>
      <c r="BC864" s="929">
        <f t="shared" si="1491"/>
        <v>0</v>
      </c>
      <c r="BD864" s="929">
        <f t="shared" ref="BD864" si="1492">SUM(BD862:BD863)</f>
        <v>0</v>
      </c>
      <c r="BE864" s="291">
        <f>SUM(F864:BD864)</f>
        <v>-3786721.1059440169</v>
      </c>
      <c r="BF864" s="146"/>
      <c r="BG864" s="291">
        <f>SUM(BE864:BE864)</f>
        <v>-3786721.1059440169</v>
      </c>
      <c r="BH864" s="291">
        <f>+BG864-'ROR-Model'!G871</f>
        <v>0</v>
      </c>
    </row>
    <row r="865" spans="1:60">
      <c r="A865" s="150" t="s">
        <v>1419</v>
      </c>
      <c r="B865" s="191" t="s">
        <v>1420</v>
      </c>
      <c r="C865" s="115"/>
      <c r="D865" s="115"/>
      <c r="E865" s="553"/>
      <c r="F865" s="128"/>
      <c r="G865" s="128"/>
      <c r="H865" s="128"/>
      <c r="I865" s="128"/>
      <c r="J865" s="128"/>
      <c r="K865" s="128"/>
      <c r="L865" s="128"/>
      <c r="M865" s="128"/>
      <c r="N865" s="128"/>
      <c r="O865" s="128"/>
      <c r="P865" s="128"/>
      <c r="Q865" s="128"/>
      <c r="R865" s="128"/>
      <c r="S865" s="128"/>
      <c r="T865" s="148"/>
      <c r="U865" s="148"/>
      <c r="V865" s="148"/>
      <c r="W865" s="148"/>
      <c r="X865" s="148"/>
      <c r="Y865" s="148"/>
      <c r="Z865" s="148"/>
      <c r="AA865" s="148"/>
      <c r="AB865" s="148"/>
      <c r="AC865" s="148"/>
      <c r="AD865" s="148"/>
      <c r="AE865" s="148"/>
      <c r="AF865" s="148"/>
      <c r="AG865" s="148"/>
      <c r="AH865" s="148"/>
      <c r="AI865" s="148"/>
      <c r="AJ865" s="148"/>
      <c r="AK865" s="148"/>
      <c r="AL865" s="148"/>
      <c r="AM865" s="148"/>
      <c r="AN865" s="148"/>
      <c r="AO865" s="148"/>
      <c r="AP865" s="148"/>
      <c r="AQ865" s="148"/>
      <c r="AR865" s="148"/>
      <c r="AS865" s="148"/>
      <c r="AT865" s="148"/>
      <c r="AU865" s="148"/>
      <c r="AV865" s="148"/>
      <c r="AW865" s="148"/>
      <c r="AX865" s="148"/>
      <c r="AY865" s="148"/>
      <c r="AZ865" s="148"/>
      <c r="BA865" s="148"/>
      <c r="BB865" s="148"/>
      <c r="BC865" s="148"/>
      <c r="BD865" s="148"/>
      <c r="BE865" s="148"/>
      <c r="BF865" s="128"/>
      <c r="BG865" s="148"/>
      <c r="BH865" s="148">
        <f>+BG865-'ROR-Model'!G872</f>
        <v>0</v>
      </c>
    </row>
    <row r="866" spans="1:60">
      <c r="A866" s="150"/>
      <c r="B866" s="115"/>
      <c r="C866" s="115" t="s">
        <v>15</v>
      </c>
      <c r="D866" s="115"/>
      <c r="E866" s="553"/>
      <c r="F866" s="128"/>
      <c r="G866" s="128">
        <f>$G$1*EXPENSES!K359</f>
        <v>0</v>
      </c>
      <c r="H866" s="128"/>
      <c r="I866" s="128"/>
      <c r="J866" s="128"/>
      <c r="K866" s="128"/>
      <c r="L866" s="128"/>
      <c r="M866" s="128"/>
      <c r="N866" s="128"/>
      <c r="O866" s="128"/>
      <c r="P866" s="128"/>
      <c r="Q866" s="128"/>
      <c r="R866" s="128"/>
      <c r="S866" s="128"/>
      <c r="T866" s="148"/>
      <c r="U866" s="148"/>
      <c r="V866" s="148"/>
      <c r="W866" s="148"/>
      <c r="X866" s="148"/>
      <c r="Y866" s="148">
        <f>'2nd Quarter Inflation Factors'!H230*$Y$1</f>
        <v>0</v>
      </c>
      <c r="Z866" s="148">
        <f>'Optional Adjustment 1'!G866*$Z$1</f>
        <v>0</v>
      </c>
      <c r="AA866" s="148">
        <f>'Optional Adjustment 2'!G866*$AA$1</f>
        <v>0</v>
      </c>
      <c r="AB866" s="148">
        <f>'Optional Adjustment 3'!G866*$AB$1</f>
        <v>0</v>
      </c>
      <c r="AC866" s="148">
        <f>'Optional Adjustment 4'!G866*$AC$1</f>
        <v>0</v>
      </c>
      <c r="AD866" s="148">
        <f>'Optional Adjustment 5'!G866*$AD$1</f>
        <v>0</v>
      </c>
      <c r="AE866" s="148">
        <f>'Optional Adjustment 6'!G866*$AE$1</f>
        <v>0</v>
      </c>
      <c r="AF866" s="148">
        <f>'Optional Adjustment 7'!G866*$AF$1</f>
        <v>0</v>
      </c>
      <c r="AG866" s="148">
        <f>'Optional Adjustment 8'!G866*$AG$1</f>
        <v>0</v>
      </c>
      <c r="AH866" s="148">
        <f>'Optional Adjustment 9'!G866*$AH$1</f>
        <v>0</v>
      </c>
      <c r="AI866" s="148">
        <f>'Optional Adjustment 10'!G866*$AI$1</f>
        <v>0</v>
      </c>
      <c r="AJ866" s="148">
        <f>'Optional Adjustment 11'!G866*$AJ$1</f>
        <v>0</v>
      </c>
      <c r="AK866" s="148">
        <f>'Optional Adjustment 12'!G866*$AK$1</f>
        <v>0</v>
      </c>
      <c r="AL866" s="148">
        <f>'Optional Adjustment 13'!G866*$AL$1</f>
        <v>0</v>
      </c>
      <c r="AM866" s="148">
        <f>'Optional Adjustment 14'!G866*$AM$1</f>
        <v>0</v>
      </c>
      <c r="AN866" s="148">
        <f>'Optional Adjustment 15'!G866*$AN$1</f>
        <v>0</v>
      </c>
      <c r="AO866" s="148">
        <f>'Optional Adjustment 16'!G866*$AO$1</f>
        <v>0</v>
      </c>
      <c r="AP866" s="148">
        <f>'Optional Adjustment 17'!G866*$AP$1</f>
        <v>0</v>
      </c>
      <c r="AQ866" s="148">
        <f>'Optional Adjustment 18'!G866*$AQ$1</f>
        <v>0</v>
      </c>
      <c r="AR866" s="148">
        <f>'Optional Adjustment 19'!G866*$AR$1</f>
        <v>0</v>
      </c>
      <c r="AS866" s="148">
        <f>'Optional Adjustment 20'!G866*$AS$1</f>
        <v>0</v>
      </c>
      <c r="AT866" s="148">
        <f>'Optional Adjustment 21'!G866*$AT$1</f>
        <v>0</v>
      </c>
      <c r="AU866" s="148">
        <f>'Optional Adjustment 22'!G866*$AU$1</f>
        <v>0</v>
      </c>
      <c r="AV866" s="148">
        <f>'Optional Adjustment 23'!G866*$AV$1</f>
        <v>0</v>
      </c>
      <c r="AW866" s="148">
        <f>'Optional Adjustment 24'!G866*$AW$1</f>
        <v>0</v>
      </c>
      <c r="AX866" s="148">
        <f>'Optional Adjustment 25'!G866*$AX$1</f>
        <v>0</v>
      </c>
      <c r="AY866" s="148">
        <f>'Optional Adjustment 26'!G866*$AY$1</f>
        <v>0</v>
      </c>
      <c r="AZ866" s="148">
        <f>'Optional Adjustment 27'!G866*$AZ$1</f>
        <v>0</v>
      </c>
      <c r="BA866" s="148">
        <f>'Optional Adjustment 28'!G866*$BA$1</f>
        <v>0</v>
      </c>
      <c r="BB866" s="148">
        <f>'Optional Adjustment 29'!G866*$BB$1</f>
        <v>0</v>
      </c>
      <c r="BC866" s="148">
        <f>'Optional Adjustment 30'!G866*$BC$1</f>
        <v>0</v>
      </c>
      <c r="BD866" s="148">
        <f>'Optional Adjustment 31'!G866*$BD$1</f>
        <v>0</v>
      </c>
      <c r="BE866" s="148">
        <f>SUM(F866:BD866)</f>
        <v>0</v>
      </c>
      <c r="BF866" s="128"/>
      <c r="BG866" s="148">
        <f>SUM(BE866:BE866)</f>
        <v>0</v>
      </c>
      <c r="BH866" s="148">
        <f>+BG866-'ROR-Model'!G873</f>
        <v>0</v>
      </c>
    </row>
    <row r="867" spans="1:60">
      <c r="A867" s="150"/>
      <c r="B867" s="115"/>
      <c r="C867" s="115" t="s">
        <v>33</v>
      </c>
      <c r="D867" s="115"/>
      <c r="E867" s="553"/>
      <c r="F867" s="128"/>
      <c r="G867" s="128">
        <f>$G$1*EXPENSES!K360</f>
        <v>0</v>
      </c>
      <c r="H867" s="128"/>
      <c r="I867" s="128"/>
      <c r="J867" s="128"/>
      <c r="K867" s="128"/>
      <c r="L867" s="128"/>
      <c r="M867" s="128"/>
      <c r="N867" s="128"/>
      <c r="O867" s="128"/>
      <c r="P867" s="128"/>
      <c r="Q867" s="128"/>
      <c r="R867" s="128"/>
      <c r="S867" s="128"/>
      <c r="T867" s="148"/>
      <c r="U867" s="148"/>
      <c r="V867" s="148"/>
      <c r="W867" s="148"/>
      <c r="X867" s="148"/>
      <c r="Y867" s="148">
        <f>'2nd Quarter Inflation Factors'!H231*$Y$1</f>
        <v>0</v>
      </c>
      <c r="Z867" s="148">
        <f>'Optional Adjustment 1'!G867*$Z$1</f>
        <v>0</v>
      </c>
      <c r="AA867" s="148">
        <f>'Optional Adjustment 2'!G867*$AA$1</f>
        <v>0</v>
      </c>
      <c r="AB867" s="148">
        <f>'Optional Adjustment 3'!G867*$AB$1</f>
        <v>0</v>
      </c>
      <c r="AC867" s="148">
        <f>'Optional Adjustment 4'!G867*$AC$1</f>
        <v>0</v>
      </c>
      <c r="AD867" s="148">
        <f>'Optional Adjustment 5'!G867*$AD$1</f>
        <v>0</v>
      </c>
      <c r="AE867" s="148">
        <f>'Optional Adjustment 6'!G867*$AE$1</f>
        <v>0</v>
      </c>
      <c r="AF867" s="148">
        <f>'Optional Adjustment 7'!G867*$AF$1</f>
        <v>0</v>
      </c>
      <c r="AG867" s="148">
        <f>'Optional Adjustment 8'!G867*$AG$1</f>
        <v>0</v>
      </c>
      <c r="AH867" s="148">
        <f>'Optional Adjustment 9'!G867*$AH$1</f>
        <v>0</v>
      </c>
      <c r="AI867" s="148">
        <f>'Optional Adjustment 10'!G867*$AI$1</f>
        <v>0</v>
      </c>
      <c r="AJ867" s="148">
        <f>'Optional Adjustment 11'!G867*$AJ$1</f>
        <v>0</v>
      </c>
      <c r="AK867" s="148">
        <f>'Optional Adjustment 12'!G867*$AK$1</f>
        <v>0</v>
      </c>
      <c r="AL867" s="148">
        <f>'Optional Adjustment 13'!G867*$AL$1</f>
        <v>0</v>
      </c>
      <c r="AM867" s="148">
        <f>'Optional Adjustment 14'!G867*$AM$1</f>
        <v>0</v>
      </c>
      <c r="AN867" s="148">
        <f>'Optional Adjustment 15'!G867*$AN$1</f>
        <v>0</v>
      </c>
      <c r="AO867" s="148">
        <f>'Optional Adjustment 16'!G867*$AO$1</f>
        <v>0</v>
      </c>
      <c r="AP867" s="148">
        <f>'Optional Adjustment 17'!G867*$AP$1</f>
        <v>0</v>
      </c>
      <c r="AQ867" s="148">
        <f>'Optional Adjustment 18'!G867*$AQ$1</f>
        <v>0</v>
      </c>
      <c r="AR867" s="148">
        <f>'Optional Adjustment 19'!G867*$AR$1</f>
        <v>0</v>
      </c>
      <c r="AS867" s="148">
        <f>'Optional Adjustment 20'!G867*$AS$1</f>
        <v>0</v>
      </c>
      <c r="AT867" s="148">
        <f>'Optional Adjustment 21'!G867*$AT$1</f>
        <v>0</v>
      </c>
      <c r="AU867" s="148">
        <f>'Optional Adjustment 22'!G867*$AU$1</f>
        <v>0</v>
      </c>
      <c r="AV867" s="148">
        <f>'Optional Adjustment 23'!G867*$AV$1</f>
        <v>0</v>
      </c>
      <c r="AW867" s="148">
        <f>'Optional Adjustment 24'!G867*$AW$1</f>
        <v>0</v>
      </c>
      <c r="AX867" s="148">
        <f>'Optional Adjustment 25'!G867*$AX$1</f>
        <v>0</v>
      </c>
      <c r="AY867" s="148">
        <f>'Optional Adjustment 26'!G867*$AY$1</f>
        <v>0</v>
      </c>
      <c r="AZ867" s="148">
        <f>'Optional Adjustment 27'!G867*$AZ$1</f>
        <v>0</v>
      </c>
      <c r="BA867" s="148">
        <f>'Optional Adjustment 28'!G867*$BA$1</f>
        <v>0</v>
      </c>
      <c r="BB867" s="148">
        <f>'Optional Adjustment 29'!G867*$BB$1</f>
        <v>0</v>
      </c>
      <c r="BC867" s="148">
        <f>'Optional Adjustment 30'!G867*$BC$1</f>
        <v>0</v>
      </c>
      <c r="BD867" s="148">
        <f>'Optional Adjustment 31'!G867*$BD$1</f>
        <v>0</v>
      </c>
      <c r="BE867" s="148">
        <f>SUM(F867:BD867)</f>
        <v>0</v>
      </c>
      <c r="BF867" s="128"/>
      <c r="BG867" s="148">
        <f>SUM(BE867:BE867)</f>
        <v>0</v>
      </c>
      <c r="BH867" s="148">
        <f>+BG867-'ROR-Model'!G874</f>
        <v>0</v>
      </c>
    </row>
    <row r="868" spans="1:60">
      <c r="A868" s="150"/>
      <c r="B868" s="191"/>
      <c r="C868" s="115" t="s">
        <v>281</v>
      </c>
      <c r="D868" s="115"/>
      <c r="E868" s="553"/>
      <c r="F868" s="146">
        <f>SUM(F866:F867)</f>
        <v>0</v>
      </c>
      <c r="G868" s="146">
        <f>SUM(G866:G867)</f>
        <v>0</v>
      </c>
      <c r="H868" s="146">
        <f>SUM(H866:H867)</f>
        <v>0</v>
      </c>
      <c r="I868" s="146">
        <f>I1*SUM(I866:I867)</f>
        <v>0</v>
      </c>
      <c r="J868" s="146">
        <f>SUM(J866:J867)</f>
        <v>0</v>
      </c>
      <c r="K868" s="146">
        <f t="shared" ref="K868:S868" si="1493">SUM(K866:K867)</f>
        <v>0</v>
      </c>
      <c r="L868" s="146">
        <f t="shared" si="1493"/>
        <v>0</v>
      </c>
      <c r="M868" s="146">
        <f t="shared" si="1493"/>
        <v>0</v>
      </c>
      <c r="N868" s="146">
        <f t="shared" si="1493"/>
        <v>0</v>
      </c>
      <c r="O868" s="146">
        <f t="shared" si="1493"/>
        <v>0</v>
      </c>
      <c r="P868" s="146">
        <f t="shared" si="1493"/>
        <v>0</v>
      </c>
      <c r="Q868" s="146">
        <f t="shared" si="1493"/>
        <v>0</v>
      </c>
      <c r="R868" s="146">
        <f t="shared" si="1493"/>
        <v>0</v>
      </c>
      <c r="S868" s="146">
        <f t="shared" si="1493"/>
        <v>0</v>
      </c>
      <c r="T868" s="291">
        <f>SUM(T866:T867)</f>
        <v>0</v>
      </c>
      <c r="U868" s="291">
        <f>SUM(U866:U867)</f>
        <v>0</v>
      </c>
      <c r="V868" s="291">
        <f>V1*SUM(V866:V867)</f>
        <v>0</v>
      </c>
      <c r="W868" s="291">
        <f>W1*SUM(W866:W867)</f>
        <v>0</v>
      </c>
      <c r="X868" s="291">
        <f>X1*SUM(X866:X867)</f>
        <v>0</v>
      </c>
      <c r="Y868" s="929">
        <f t="shared" ref="Y868:AN868" si="1494">SUM(Y866:Y867)</f>
        <v>0</v>
      </c>
      <c r="Z868" s="929">
        <f t="shared" si="1494"/>
        <v>0</v>
      </c>
      <c r="AA868" s="929">
        <f t="shared" si="1494"/>
        <v>0</v>
      </c>
      <c r="AB868" s="929">
        <f t="shared" si="1494"/>
        <v>0</v>
      </c>
      <c r="AC868" s="929">
        <f t="shared" si="1494"/>
        <v>0</v>
      </c>
      <c r="AD868" s="929">
        <f t="shared" si="1494"/>
        <v>0</v>
      </c>
      <c r="AE868" s="929">
        <f t="shared" si="1494"/>
        <v>0</v>
      </c>
      <c r="AF868" s="929">
        <f t="shared" si="1494"/>
        <v>0</v>
      </c>
      <c r="AG868" s="929">
        <f t="shared" si="1494"/>
        <v>0</v>
      </c>
      <c r="AH868" s="929">
        <f t="shared" si="1494"/>
        <v>0</v>
      </c>
      <c r="AI868" s="929">
        <f t="shared" si="1494"/>
        <v>0</v>
      </c>
      <c r="AJ868" s="929">
        <f t="shared" si="1494"/>
        <v>0</v>
      </c>
      <c r="AK868" s="929">
        <f t="shared" si="1494"/>
        <v>0</v>
      </c>
      <c r="AL868" s="929">
        <f t="shared" si="1494"/>
        <v>0</v>
      </c>
      <c r="AM868" s="929">
        <f t="shared" si="1494"/>
        <v>0</v>
      </c>
      <c r="AN868" s="929">
        <f t="shared" si="1494"/>
        <v>0</v>
      </c>
      <c r="AO868" s="929">
        <f t="shared" ref="AO868:AR868" si="1495">SUM(AO866:AO867)</f>
        <v>0</v>
      </c>
      <c r="AP868" s="929">
        <f t="shared" si="1495"/>
        <v>0</v>
      </c>
      <c r="AQ868" s="929">
        <f t="shared" si="1495"/>
        <v>0</v>
      </c>
      <c r="AR868" s="929">
        <f t="shared" si="1495"/>
        <v>0</v>
      </c>
      <c r="AS868" s="929">
        <f t="shared" ref="AS868:AW868" si="1496">SUM(AS866:AS867)</f>
        <v>0</v>
      </c>
      <c r="AT868" s="929">
        <f t="shared" si="1496"/>
        <v>0</v>
      </c>
      <c r="AU868" s="929">
        <f t="shared" si="1496"/>
        <v>0</v>
      </c>
      <c r="AV868" s="929">
        <f t="shared" si="1496"/>
        <v>0</v>
      </c>
      <c r="AW868" s="929">
        <f t="shared" si="1496"/>
        <v>0</v>
      </c>
      <c r="AX868" s="929">
        <f t="shared" ref="AX868:BA868" si="1497">SUM(AX866:AX867)</f>
        <v>0</v>
      </c>
      <c r="AY868" s="929">
        <f t="shared" si="1497"/>
        <v>0</v>
      </c>
      <c r="AZ868" s="929">
        <f t="shared" si="1497"/>
        <v>0</v>
      </c>
      <c r="BA868" s="929">
        <f t="shared" si="1497"/>
        <v>0</v>
      </c>
      <c r="BB868" s="929">
        <f t="shared" ref="BB868:BC868" si="1498">SUM(BB866:BB867)</f>
        <v>0</v>
      </c>
      <c r="BC868" s="929">
        <f t="shared" si="1498"/>
        <v>0</v>
      </c>
      <c r="BD868" s="929">
        <f t="shared" ref="BD868" si="1499">SUM(BD866:BD867)</f>
        <v>0</v>
      </c>
      <c r="BE868" s="291">
        <f>SUM(F868:BD868)</f>
        <v>0</v>
      </c>
      <c r="BF868" s="146"/>
      <c r="BG868" s="291">
        <f>SUM(BE868:BE868)</f>
        <v>0</v>
      </c>
      <c r="BH868" s="291">
        <f>+BG868-'ROR-Model'!G875</f>
        <v>0</v>
      </c>
    </row>
    <row r="869" spans="1:60">
      <c r="A869" s="150">
        <v>9301</v>
      </c>
      <c r="B869" s="115" t="s">
        <v>608</v>
      </c>
      <c r="C869" s="115"/>
      <c r="D869" s="115"/>
      <c r="E869" s="553"/>
      <c r="F869" s="128"/>
      <c r="G869" s="128"/>
      <c r="H869" s="128"/>
      <c r="I869" s="128"/>
      <c r="J869" s="128"/>
      <c r="K869" s="128"/>
      <c r="L869" s="128"/>
      <c r="M869" s="128"/>
      <c r="N869" s="128"/>
      <c r="O869" s="128"/>
      <c r="P869" s="128"/>
      <c r="Q869" s="128"/>
      <c r="R869" s="128"/>
      <c r="S869" s="128"/>
      <c r="T869" s="148"/>
      <c r="U869" s="148"/>
      <c r="V869" s="148"/>
      <c r="W869" s="148"/>
      <c r="X869" s="148"/>
      <c r="Y869" s="148"/>
      <c r="Z869" s="148"/>
      <c r="AA869" s="148"/>
      <c r="AB869" s="148"/>
      <c r="AC869" s="148"/>
      <c r="AD869" s="148"/>
      <c r="AE869" s="148"/>
      <c r="AF869" s="148"/>
      <c r="AG869" s="148"/>
      <c r="AH869" s="148"/>
      <c r="AI869" s="148"/>
      <c r="AJ869" s="148"/>
      <c r="AK869" s="148"/>
      <c r="AL869" s="148"/>
      <c r="AM869" s="148"/>
      <c r="AN869" s="148"/>
      <c r="AO869" s="148"/>
      <c r="AP869" s="148"/>
      <c r="AQ869" s="148"/>
      <c r="AR869" s="148"/>
      <c r="AS869" s="148"/>
      <c r="AT869" s="148"/>
      <c r="AU869" s="148"/>
      <c r="AV869" s="148"/>
      <c r="AW869" s="148"/>
      <c r="AX869" s="148"/>
      <c r="AY869" s="148"/>
      <c r="AZ869" s="148"/>
      <c r="BA869" s="148"/>
      <c r="BB869" s="148"/>
      <c r="BC869" s="148"/>
      <c r="BD869" s="148"/>
      <c r="BE869" s="148"/>
      <c r="BF869" s="128"/>
      <c r="BG869" s="148"/>
      <c r="BH869" s="148">
        <f>+BG869-'ROR-Model'!G876</f>
        <v>0</v>
      </c>
    </row>
    <row r="870" spans="1:60">
      <c r="A870" s="150"/>
      <c r="B870" s="191"/>
      <c r="C870" s="115" t="s">
        <v>15</v>
      </c>
      <c r="D870" s="115"/>
      <c r="E870" s="553"/>
      <c r="F870" s="128"/>
      <c r="G870" s="128">
        <f>$G$1*EXPENSES!K363</f>
        <v>0</v>
      </c>
      <c r="H870" s="128"/>
      <c r="I870" s="128"/>
      <c r="J870" s="128"/>
      <c r="K870" s="128"/>
      <c r="L870" s="128"/>
      <c r="M870" s="128"/>
      <c r="N870" s="128"/>
      <c r="O870" s="128"/>
      <c r="P870" s="128"/>
      <c r="Q870" s="128"/>
      <c r="R870" s="128"/>
      <c r="S870" s="128"/>
      <c r="T870" s="148"/>
      <c r="U870" s="148"/>
      <c r="V870" s="148"/>
      <c r="W870" s="148"/>
      <c r="X870" s="148"/>
      <c r="Y870" s="148">
        <f>'2nd Quarter Inflation Factors'!H234*$Y$1</f>
        <v>0</v>
      </c>
      <c r="Z870" s="148">
        <f>'Optional Adjustment 1'!G870*$Z$1</f>
        <v>0</v>
      </c>
      <c r="AA870" s="148">
        <f>'Optional Adjustment 2'!G870*$AA$1</f>
        <v>0</v>
      </c>
      <c r="AB870" s="148">
        <f>'Optional Adjustment 3'!G870*$AB$1</f>
        <v>0</v>
      </c>
      <c r="AC870" s="148">
        <f>'Optional Adjustment 4'!G870*$AC$1</f>
        <v>0</v>
      </c>
      <c r="AD870" s="148">
        <f>'Optional Adjustment 5'!G870*$AD$1</f>
        <v>0</v>
      </c>
      <c r="AE870" s="148">
        <f>'Optional Adjustment 6'!G870*$AE$1</f>
        <v>0</v>
      </c>
      <c r="AF870" s="148">
        <f>'Optional Adjustment 7'!G870*$AF$1</f>
        <v>0</v>
      </c>
      <c r="AG870" s="148">
        <f>'Optional Adjustment 8'!G870*$AG$1</f>
        <v>0</v>
      </c>
      <c r="AH870" s="148">
        <f>'Optional Adjustment 9'!G870*$AH$1</f>
        <v>0</v>
      </c>
      <c r="AI870" s="148">
        <f>'Optional Adjustment 10'!G870*$AI$1</f>
        <v>0</v>
      </c>
      <c r="AJ870" s="148">
        <f>'Optional Adjustment 11'!G870*$AJ$1</f>
        <v>0</v>
      </c>
      <c r="AK870" s="148">
        <f>'Optional Adjustment 12'!G870*$AK$1</f>
        <v>0</v>
      </c>
      <c r="AL870" s="148">
        <f>'Optional Adjustment 13'!G870*$AL$1</f>
        <v>0</v>
      </c>
      <c r="AM870" s="148">
        <f>'Optional Adjustment 14'!G870*$AM$1</f>
        <v>0</v>
      </c>
      <c r="AN870" s="148">
        <f>'Optional Adjustment 15'!G870*$AN$1</f>
        <v>0</v>
      </c>
      <c r="AO870" s="148">
        <f>'Optional Adjustment 16'!G870*$AO$1</f>
        <v>0</v>
      </c>
      <c r="AP870" s="148">
        <f>'Optional Adjustment 17'!G870*$AP$1</f>
        <v>0</v>
      </c>
      <c r="AQ870" s="148">
        <f>'Optional Adjustment 18'!G870*$AQ$1</f>
        <v>0</v>
      </c>
      <c r="AR870" s="148">
        <f>'Optional Adjustment 19'!G870*$AR$1</f>
        <v>0</v>
      </c>
      <c r="AS870" s="148">
        <f>'Optional Adjustment 20'!G870*$AS$1</f>
        <v>0</v>
      </c>
      <c r="AT870" s="148">
        <f>'Optional Adjustment 21'!G870*$AT$1</f>
        <v>0</v>
      </c>
      <c r="AU870" s="148">
        <f>'Optional Adjustment 22'!G870*$AU$1</f>
        <v>0</v>
      </c>
      <c r="AV870" s="148">
        <f>'Optional Adjustment 23'!G870*$AV$1</f>
        <v>0</v>
      </c>
      <c r="AW870" s="148">
        <f>'Optional Adjustment 24'!G870*$AW$1</f>
        <v>0</v>
      </c>
      <c r="AX870" s="148">
        <f>'Optional Adjustment 25'!G870*$AX$1</f>
        <v>0</v>
      </c>
      <c r="AY870" s="148">
        <f>'Optional Adjustment 26'!G870*$AY$1</f>
        <v>0</v>
      </c>
      <c r="AZ870" s="148">
        <f>'Optional Adjustment 27'!G870*$AZ$1</f>
        <v>0</v>
      </c>
      <c r="BA870" s="148">
        <f>'Optional Adjustment 28'!G870*$BA$1</f>
        <v>0</v>
      </c>
      <c r="BB870" s="148">
        <f>'Optional Adjustment 29'!G870*$BB$1</f>
        <v>0</v>
      </c>
      <c r="BC870" s="148">
        <f>'Optional Adjustment 30'!G870*$BC$1</f>
        <v>0</v>
      </c>
      <c r="BD870" s="148">
        <f>'Optional Adjustment 31'!G870*$BD$1</f>
        <v>0</v>
      </c>
      <c r="BE870" s="148">
        <f>SUM(F870:BD870)</f>
        <v>0</v>
      </c>
      <c r="BF870" s="128"/>
      <c r="BG870" s="148">
        <f>SUM(BE870:BE870)</f>
        <v>0</v>
      </c>
      <c r="BH870" s="148">
        <f>+BG870-'ROR-Model'!G877</f>
        <v>0</v>
      </c>
    </row>
    <row r="871" spans="1:60">
      <c r="A871" s="150"/>
      <c r="B871" s="191"/>
      <c r="C871" s="115" t="s">
        <v>33</v>
      </c>
      <c r="D871" s="115"/>
      <c r="E871" s="553"/>
      <c r="F871" s="128"/>
      <c r="G871" s="128">
        <f>$G$1*EXPENSES!K364</f>
        <v>0</v>
      </c>
      <c r="H871" s="128"/>
      <c r="I871" s="128"/>
      <c r="J871" s="128"/>
      <c r="K871" s="128"/>
      <c r="L871" s="128"/>
      <c r="M871" s="128"/>
      <c r="N871" s="128"/>
      <c r="O871" s="128"/>
      <c r="P871" s="128"/>
      <c r="Q871" s="128"/>
      <c r="R871" s="128"/>
      <c r="S871" s="128"/>
      <c r="T871" s="148"/>
      <c r="U871" s="148"/>
      <c r="V871" s="148"/>
      <c r="W871" s="148"/>
      <c r="X871" s="148"/>
      <c r="Y871" s="148">
        <f>'2nd Quarter Inflation Factors'!H235*$Y$1</f>
        <v>0</v>
      </c>
      <c r="Z871" s="148">
        <f>'Optional Adjustment 1'!G871*$Z$1</f>
        <v>0</v>
      </c>
      <c r="AA871" s="148">
        <f>'Optional Adjustment 2'!G871*$AA$1</f>
        <v>0</v>
      </c>
      <c r="AB871" s="148">
        <f>'Optional Adjustment 3'!G871*$AB$1</f>
        <v>0</v>
      </c>
      <c r="AC871" s="148">
        <f>'Optional Adjustment 4'!G871*$AC$1</f>
        <v>0</v>
      </c>
      <c r="AD871" s="148">
        <f>'Optional Adjustment 5'!G871*$AD$1</f>
        <v>0</v>
      </c>
      <c r="AE871" s="148">
        <f>'Optional Adjustment 6'!G871*$AE$1</f>
        <v>0</v>
      </c>
      <c r="AF871" s="148">
        <f>'Optional Adjustment 7'!G871*$AF$1</f>
        <v>0</v>
      </c>
      <c r="AG871" s="148">
        <f>'Optional Adjustment 8'!G871*$AG$1</f>
        <v>0</v>
      </c>
      <c r="AH871" s="148">
        <f>'Optional Adjustment 9'!G871*$AH$1</f>
        <v>0</v>
      </c>
      <c r="AI871" s="148">
        <f>'Optional Adjustment 10'!G871*$AI$1</f>
        <v>0</v>
      </c>
      <c r="AJ871" s="148">
        <f>'Optional Adjustment 11'!G871*$AJ$1</f>
        <v>0</v>
      </c>
      <c r="AK871" s="148">
        <f>'Optional Adjustment 12'!G871*$AK$1</f>
        <v>0</v>
      </c>
      <c r="AL871" s="148">
        <f>'Optional Adjustment 13'!G871*$AL$1</f>
        <v>0</v>
      </c>
      <c r="AM871" s="148">
        <f>'Optional Adjustment 14'!G871*$AM$1</f>
        <v>0</v>
      </c>
      <c r="AN871" s="148">
        <f>'Optional Adjustment 15'!G871*$AN$1</f>
        <v>0</v>
      </c>
      <c r="AO871" s="148">
        <f>'Optional Adjustment 16'!G871*$AO$1</f>
        <v>0</v>
      </c>
      <c r="AP871" s="148">
        <f>'Optional Adjustment 17'!G871*$AP$1</f>
        <v>0</v>
      </c>
      <c r="AQ871" s="148">
        <f>'Optional Adjustment 18'!G871*$AQ$1</f>
        <v>0</v>
      </c>
      <c r="AR871" s="148">
        <f>'Optional Adjustment 19'!G871*$AR$1</f>
        <v>0</v>
      </c>
      <c r="AS871" s="148">
        <f>'Optional Adjustment 20'!G871*$AS$1</f>
        <v>0</v>
      </c>
      <c r="AT871" s="148">
        <f>'Optional Adjustment 21'!G871*$AT$1</f>
        <v>0</v>
      </c>
      <c r="AU871" s="148">
        <f>'Optional Adjustment 22'!G871*$AU$1</f>
        <v>0</v>
      </c>
      <c r="AV871" s="148">
        <f>'Optional Adjustment 23'!G871*$AV$1</f>
        <v>0</v>
      </c>
      <c r="AW871" s="148">
        <f>'Optional Adjustment 24'!G871*$AW$1</f>
        <v>0</v>
      </c>
      <c r="AX871" s="148">
        <f>'Optional Adjustment 25'!G871*$AX$1</f>
        <v>0</v>
      </c>
      <c r="AY871" s="148">
        <f>'Optional Adjustment 26'!G871*$AY$1</f>
        <v>0</v>
      </c>
      <c r="AZ871" s="148">
        <f>'Optional Adjustment 27'!G871*$AZ$1</f>
        <v>0</v>
      </c>
      <c r="BA871" s="148">
        <f>'Optional Adjustment 28'!G871*$BA$1</f>
        <v>0</v>
      </c>
      <c r="BB871" s="148">
        <f>'Optional Adjustment 29'!G871*$BB$1</f>
        <v>0</v>
      </c>
      <c r="BC871" s="148">
        <f>'Optional Adjustment 30'!G871*$BC$1</f>
        <v>0</v>
      </c>
      <c r="BD871" s="148">
        <f>'Optional Adjustment 31'!G871*$BD$1</f>
        <v>0</v>
      </c>
      <c r="BE871" s="148">
        <f>SUM(F871:BD871)</f>
        <v>0</v>
      </c>
      <c r="BF871" s="128"/>
      <c r="BG871" s="148">
        <f>SUM(BE871:BE871)</f>
        <v>0</v>
      </c>
      <c r="BH871" s="148">
        <f>+BG871-'ROR-Model'!G878</f>
        <v>0</v>
      </c>
    </row>
    <row r="872" spans="1:60">
      <c r="A872" s="150"/>
      <c r="B872" s="115"/>
      <c r="C872" s="115" t="s">
        <v>281</v>
      </c>
      <c r="D872" s="115"/>
      <c r="E872" s="553"/>
      <c r="F872" s="146">
        <f>SUM(F870:F871)</f>
        <v>0</v>
      </c>
      <c r="G872" s="146">
        <f>SUM(G870:G871)</f>
        <v>0</v>
      </c>
      <c r="H872" s="146">
        <f>SUM(H870:H871)</f>
        <v>0</v>
      </c>
      <c r="I872" s="146">
        <f>I1*SUM(I870:I871)</f>
        <v>0</v>
      </c>
      <c r="J872" s="146">
        <f>SUM(J870:J871)</f>
        <v>0</v>
      </c>
      <c r="K872" s="146">
        <f t="shared" ref="K872:S872" si="1500">SUM(K870:K871)</f>
        <v>0</v>
      </c>
      <c r="L872" s="146">
        <f t="shared" si="1500"/>
        <v>0</v>
      </c>
      <c r="M872" s="146">
        <f t="shared" si="1500"/>
        <v>0</v>
      </c>
      <c r="N872" s="146">
        <f t="shared" si="1500"/>
        <v>0</v>
      </c>
      <c r="O872" s="146">
        <f t="shared" si="1500"/>
        <v>0</v>
      </c>
      <c r="P872" s="146">
        <f t="shared" si="1500"/>
        <v>0</v>
      </c>
      <c r="Q872" s="146">
        <f t="shared" si="1500"/>
        <v>0</v>
      </c>
      <c r="R872" s="146">
        <f t="shared" si="1500"/>
        <v>0</v>
      </c>
      <c r="S872" s="146">
        <f t="shared" si="1500"/>
        <v>0</v>
      </c>
      <c r="T872" s="291">
        <f>SUM(T870:T871)</f>
        <v>0</v>
      </c>
      <c r="U872" s="291">
        <f>SUM(U870:U871)</f>
        <v>0</v>
      </c>
      <c r="V872" s="291">
        <f>V1*SUM(V870:V871)</f>
        <v>0</v>
      </c>
      <c r="W872" s="291">
        <f>W1*SUM(W870:W871)</f>
        <v>0</v>
      </c>
      <c r="X872" s="291">
        <f>X1*SUM(X870:X871)</f>
        <v>0</v>
      </c>
      <c r="Y872" s="929">
        <f t="shared" ref="Y872:AN872" si="1501">SUM(Y870:Y871)</f>
        <v>0</v>
      </c>
      <c r="Z872" s="929">
        <f t="shared" si="1501"/>
        <v>0</v>
      </c>
      <c r="AA872" s="929">
        <f t="shared" si="1501"/>
        <v>0</v>
      </c>
      <c r="AB872" s="929">
        <f t="shared" si="1501"/>
        <v>0</v>
      </c>
      <c r="AC872" s="929">
        <f t="shared" si="1501"/>
        <v>0</v>
      </c>
      <c r="AD872" s="929">
        <f t="shared" si="1501"/>
        <v>0</v>
      </c>
      <c r="AE872" s="929">
        <f t="shared" si="1501"/>
        <v>0</v>
      </c>
      <c r="AF872" s="929">
        <f t="shared" si="1501"/>
        <v>0</v>
      </c>
      <c r="AG872" s="929">
        <f t="shared" si="1501"/>
        <v>0</v>
      </c>
      <c r="AH872" s="929">
        <f t="shared" si="1501"/>
        <v>0</v>
      </c>
      <c r="AI872" s="929">
        <f t="shared" si="1501"/>
        <v>0</v>
      </c>
      <c r="AJ872" s="929">
        <f t="shared" si="1501"/>
        <v>0</v>
      </c>
      <c r="AK872" s="929">
        <f t="shared" si="1501"/>
        <v>0</v>
      </c>
      <c r="AL872" s="929">
        <f t="shared" si="1501"/>
        <v>0</v>
      </c>
      <c r="AM872" s="929">
        <f t="shared" si="1501"/>
        <v>0</v>
      </c>
      <c r="AN872" s="929">
        <f t="shared" si="1501"/>
        <v>0</v>
      </c>
      <c r="AO872" s="929">
        <f t="shared" ref="AO872:AR872" si="1502">SUM(AO870:AO871)</f>
        <v>0</v>
      </c>
      <c r="AP872" s="929">
        <f t="shared" si="1502"/>
        <v>0</v>
      </c>
      <c r="AQ872" s="929">
        <f t="shared" si="1502"/>
        <v>0</v>
      </c>
      <c r="AR872" s="929">
        <f t="shared" si="1502"/>
        <v>0</v>
      </c>
      <c r="AS872" s="929">
        <f t="shared" ref="AS872:AW872" si="1503">SUM(AS870:AS871)</f>
        <v>0</v>
      </c>
      <c r="AT872" s="929">
        <f t="shared" si="1503"/>
        <v>0</v>
      </c>
      <c r="AU872" s="929">
        <f t="shared" si="1503"/>
        <v>0</v>
      </c>
      <c r="AV872" s="929">
        <f t="shared" si="1503"/>
        <v>0</v>
      </c>
      <c r="AW872" s="929">
        <f t="shared" si="1503"/>
        <v>0</v>
      </c>
      <c r="AX872" s="929">
        <f t="shared" ref="AX872:BA872" si="1504">SUM(AX870:AX871)</f>
        <v>0</v>
      </c>
      <c r="AY872" s="929">
        <f t="shared" si="1504"/>
        <v>0</v>
      </c>
      <c r="AZ872" s="929">
        <f t="shared" si="1504"/>
        <v>0</v>
      </c>
      <c r="BA872" s="929">
        <f t="shared" si="1504"/>
        <v>0</v>
      </c>
      <c r="BB872" s="929">
        <f t="shared" ref="BB872:BC872" si="1505">SUM(BB870:BB871)</f>
        <v>0</v>
      </c>
      <c r="BC872" s="929">
        <f t="shared" si="1505"/>
        <v>0</v>
      </c>
      <c r="BD872" s="929">
        <f t="shared" ref="BD872" si="1506">SUM(BD870:BD871)</f>
        <v>0</v>
      </c>
      <c r="BE872" s="291">
        <f>SUM(F872:BD872)</f>
        <v>0</v>
      </c>
      <c r="BF872" s="146"/>
      <c r="BG872" s="291">
        <f>SUM(BE872:BE872)</f>
        <v>0</v>
      </c>
      <c r="BH872" s="291">
        <f>+BG872-'ROR-Model'!G879</f>
        <v>0</v>
      </c>
    </row>
    <row r="873" spans="1:60">
      <c r="A873" s="150">
        <v>9302</v>
      </c>
      <c r="B873" s="115" t="s">
        <v>610</v>
      </c>
      <c r="C873" s="115"/>
      <c r="D873" s="115"/>
      <c r="E873" s="553"/>
      <c r="F873" s="128"/>
      <c r="G873" s="128"/>
      <c r="H873" s="128"/>
      <c r="I873" s="128"/>
      <c r="J873" s="128"/>
      <c r="K873" s="128"/>
      <c r="L873" s="128"/>
      <c r="M873" s="128"/>
      <c r="N873" s="128"/>
      <c r="O873" s="128"/>
      <c r="P873" s="128"/>
      <c r="Q873" s="128"/>
      <c r="R873" s="128"/>
      <c r="S873" s="128"/>
      <c r="T873" s="148"/>
      <c r="U873" s="148"/>
      <c r="V873" s="148"/>
      <c r="W873" s="148"/>
      <c r="X873" s="148"/>
      <c r="Y873" s="148"/>
      <c r="Z873" s="148"/>
      <c r="AA873" s="148"/>
      <c r="AB873" s="148"/>
      <c r="AC873" s="148"/>
      <c r="AD873" s="148"/>
      <c r="AE873" s="148"/>
      <c r="AF873" s="148"/>
      <c r="AG873" s="148"/>
      <c r="AH873" s="148"/>
      <c r="AI873" s="148"/>
      <c r="AJ873" s="148"/>
      <c r="AK873" s="148"/>
      <c r="AL873" s="148"/>
      <c r="AM873" s="148"/>
      <c r="AN873" s="148"/>
      <c r="AO873" s="148"/>
      <c r="AP873" s="148"/>
      <c r="AQ873" s="148"/>
      <c r="AR873" s="148"/>
      <c r="AS873" s="148"/>
      <c r="AT873" s="148"/>
      <c r="AU873" s="148"/>
      <c r="AV873" s="148"/>
      <c r="AW873" s="148"/>
      <c r="AX873" s="148"/>
      <c r="AY873" s="148"/>
      <c r="AZ873" s="148"/>
      <c r="BA873" s="148"/>
      <c r="BB873" s="148"/>
      <c r="BC873" s="148"/>
      <c r="BD873" s="148"/>
      <c r="BE873" s="148"/>
      <c r="BF873" s="128"/>
      <c r="BG873" s="148"/>
      <c r="BH873" s="148">
        <f>+BG873-'ROR-Model'!G880</f>
        <v>0</v>
      </c>
    </row>
    <row r="874" spans="1:60">
      <c r="A874" s="150"/>
      <c r="B874" s="115"/>
      <c r="C874" s="115" t="s">
        <v>15</v>
      </c>
      <c r="D874" s="115"/>
      <c r="E874" s="553"/>
      <c r="F874" s="128"/>
      <c r="G874" s="128">
        <f>$G$1*EXPENSES!K367</f>
        <v>107556.04357780935</v>
      </c>
      <c r="H874" s="128"/>
      <c r="I874" s="128"/>
      <c r="J874" s="128"/>
      <c r="K874" s="128"/>
      <c r="L874" s="128"/>
      <c r="M874" s="128"/>
      <c r="N874" s="128"/>
      <c r="O874" s="128"/>
      <c r="P874" s="128"/>
      <c r="Q874" s="128"/>
      <c r="R874" s="128"/>
      <c r="S874" s="128"/>
      <c r="T874" s="148"/>
      <c r="U874" s="148"/>
      <c r="V874" s="148"/>
      <c r="W874" s="148"/>
      <c r="X874" s="148"/>
      <c r="Y874" s="148">
        <f>'2nd Quarter Inflation Factors'!H238*$Y$1</f>
        <v>16196.296569990227</v>
      </c>
      <c r="Z874" s="148">
        <f>'Optional Adjustment 1'!G874*$Z$1</f>
        <v>0</v>
      </c>
      <c r="AA874" s="148">
        <f>'Optional Adjustment 2'!G874*$AA$1</f>
        <v>0</v>
      </c>
      <c r="AB874" s="148">
        <f>'Optional Adjustment 3'!G874*$AB$1</f>
        <v>0</v>
      </c>
      <c r="AC874" s="148">
        <f>'Optional Adjustment 4'!G874*$AC$1</f>
        <v>0</v>
      </c>
      <c r="AD874" s="148">
        <f>'Optional Adjustment 5'!G874*$AD$1</f>
        <v>0</v>
      </c>
      <c r="AE874" s="148">
        <f>'Optional Adjustment 6'!G874*$AE$1</f>
        <v>0</v>
      </c>
      <c r="AF874" s="148">
        <f>'Optional Adjustment 7'!G874*$AF$1</f>
        <v>0</v>
      </c>
      <c r="AG874" s="148">
        <f>'Optional Adjustment 8'!G874*$AG$1</f>
        <v>0</v>
      </c>
      <c r="AH874" s="148">
        <f>'Optional Adjustment 9'!G874*$AH$1</f>
        <v>0</v>
      </c>
      <c r="AI874" s="148">
        <f>'Optional Adjustment 10'!G874*$AI$1</f>
        <v>0</v>
      </c>
      <c r="AJ874" s="148">
        <f>'Optional Adjustment 11'!G874*$AJ$1</f>
        <v>0</v>
      </c>
      <c r="AK874" s="148">
        <f>'Optional Adjustment 12'!G874*$AK$1</f>
        <v>0</v>
      </c>
      <c r="AL874" s="148">
        <f>'Optional Adjustment 13'!G874*$AL$1</f>
        <v>0</v>
      </c>
      <c r="AM874" s="148">
        <f>'Optional Adjustment 14'!G874*$AM$1</f>
        <v>0</v>
      </c>
      <c r="AN874" s="148">
        <f>'Optional Adjustment 15'!G874*$AN$1</f>
        <v>0</v>
      </c>
      <c r="AO874" s="148">
        <f>'Optional Adjustment 16'!G874*$AO$1</f>
        <v>0</v>
      </c>
      <c r="AP874" s="148">
        <f>'Optional Adjustment 17'!G874*$AP$1</f>
        <v>0</v>
      </c>
      <c r="AQ874" s="148">
        <f>'Optional Adjustment 18'!G874*$AQ$1</f>
        <v>0</v>
      </c>
      <c r="AR874" s="148">
        <f>'Optional Adjustment 19'!G874*$AR$1</f>
        <v>0</v>
      </c>
      <c r="AS874" s="148">
        <f>'Optional Adjustment 20'!G874*$AS$1</f>
        <v>0</v>
      </c>
      <c r="AT874" s="148">
        <f>'Optional Adjustment 21'!G874*$AT$1</f>
        <v>0</v>
      </c>
      <c r="AU874" s="148">
        <f>'Optional Adjustment 22'!G874*$AU$1</f>
        <v>0</v>
      </c>
      <c r="AV874" s="148">
        <f>'Optional Adjustment 23'!G874*$AV$1</f>
        <v>0</v>
      </c>
      <c r="AW874" s="148">
        <f>'Optional Adjustment 24'!G874*$AW$1</f>
        <v>0</v>
      </c>
      <c r="AX874" s="148">
        <f>'Optional Adjustment 25'!G874*$AX$1</f>
        <v>0</v>
      </c>
      <c r="AY874" s="148">
        <f>'Optional Adjustment 26'!G874*$AY$1</f>
        <v>0</v>
      </c>
      <c r="AZ874" s="148">
        <f>'Optional Adjustment 27'!G874*$AZ$1</f>
        <v>0</v>
      </c>
      <c r="BA874" s="148">
        <f>'Optional Adjustment 28'!G874*$BA$1</f>
        <v>0</v>
      </c>
      <c r="BB874" s="148">
        <f>'Optional Adjustment 29'!G874*$BB$1</f>
        <v>0</v>
      </c>
      <c r="BC874" s="148">
        <f>'Optional Adjustment 30'!G874*$BC$1</f>
        <v>0</v>
      </c>
      <c r="BD874" s="148">
        <f>'Optional Adjustment 31'!G874*$BD$1</f>
        <v>0</v>
      </c>
      <c r="BE874" s="148">
        <f>SUM(F874:BD874)</f>
        <v>123752.34014779958</v>
      </c>
      <c r="BF874" s="128"/>
      <c r="BG874" s="148">
        <f>SUM(BE874:BE874)</f>
        <v>123752.34014779958</v>
      </c>
      <c r="BH874" s="148">
        <f>+BG874-'ROR-Model'!G884</f>
        <v>0</v>
      </c>
    </row>
    <row r="875" spans="1:60">
      <c r="A875" s="150"/>
      <c r="B875" s="115"/>
      <c r="C875" s="115" t="s">
        <v>33</v>
      </c>
      <c r="D875" s="115"/>
      <c r="E875" s="553"/>
      <c r="F875" s="128"/>
      <c r="G875" s="128">
        <f>$G$1*EXPENSES!K368</f>
        <v>-2043.7292605200128</v>
      </c>
      <c r="H875" s="128"/>
      <c r="I875" s="128"/>
      <c r="J875" s="128"/>
      <c r="K875" s="128"/>
      <c r="L875" s="128"/>
      <c r="M875" s="128"/>
      <c r="N875" s="128"/>
      <c r="O875" s="128"/>
      <c r="P875" s="128"/>
      <c r="Q875" s="128"/>
      <c r="R875" s="128"/>
      <c r="S875" s="128"/>
      <c r="T875" s="148"/>
      <c r="U875" s="148"/>
      <c r="V875" s="148"/>
      <c r="W875" s="148"/>
      <c r="X875" s="148"/>
      <c r="Y875" s="148">
        <f>'2nd Quarter Inflation Factors'!H239*$Y$1</f>
        <v>480.26690292000421</v>
      </c>
      <c r="Z875" s="148">
        <f>'Optional Adjustment 1'!G875*$Z$1</f>
        <v>0</v>
      </c>
      <c r="AA875" s="148">
        <f>'Optional Adjustment 2'!G875*$AA$1</f>
        <v>0</v>
      </c>
      <c r="AB875" s="148">
        <f>'Optional Adjustment 3'!G875*$AB$1</f>
        <v>0</v>
      </c>
      <c r="AC875" s="148">
        <f>'Optional Adjustment 4'!G875*$AC$1</f>
        <v>0</v>
      </c>
      <c r="AD875" s="148">
        <f>'Optional Adjustment 5'!G875*$AD$1</f>
        <v>0</v>
      </c>
      <c r="AE875" s="148">
        <f>'Optional Adjustment 6'!G875*$AE$1</f>
        <v>0</v>
      </c>
      <c r="AF875" s="148">
        <f>'Optional Adjustment 7'!G875*$AF$1</f>
        <v>0</v>
      </c>
      <c r="AG875" s="148">
        <f>'Optional Adjustment 8'!G875*$AG$1</f>
        <v>0</v>
      </c>
      <c r="AH875" s="148">
        <f>'Optional Adjustment 9'!G875*$AH$1</f>
        <v>0</v>
      </c>
      <c r="AI875" s="148">
        <f>'Optional Adjustment 10'!G875*$AI$1</f>
        <v>0</v>
      </c>
      <c r="AJ875" s="148">
        <f>'Optional Adjustment 11'!G875*$AJ$1</f>
        <v>0</v>
      </c>
      <c r="AK875" s="148">
        <f>'Optional Adjustment 12'!G875*$AK$1</f>
        <v>0</v>
      </c>
      <c r="AL875" s="148">
        <f>'Optional Adjustment 13'!G875*$AL$1</f>
        <v>0</v>
      </c>
      <c r="AM875" s="148">
        <f>'Optional Adjustment 14'!G875*$AM$1</f>
        <v>0</v>
      </c>
      <c r="AN875" s="148">
        <f>'Optional Adjustment 15'!G875*$AN$1</f>
        <v>0</v>
      </c>
      <c r="AO875" s="148">
        <f>'Optional Adjustment 16'!G875*$AO$1</f>
        <v>0</v>
      </c>
      <c r="AP875" s="148">
        <f>'Optional Adjustment 17'!G875*$AP$1</f>
        <v>0</v>
      </c>
      <c r="AQ875" s="148">
        <f>'Optional Adjustment 18'!G875*$AQ$1</f>
        <v>0</v>
      </c>
      <c r="AR875" s="148">
        <f>'Optional Adjustment 19'!G875*$AR$1</f>
        <v>0</v>
      </c>
      <c r="AS875" s="148">
        <f>'Optional Adjustment 20'!G875*$AS$1</f>
        <v>0</v>
      </c>
      <c r="AT875" s="148">
        <f>'Optional Adjustment 21'!G875*$AT$1</f>
        <v>0</v>
      </c>
      <c r="AU875" s="148">
        <f>'Optional Adjustment 22'!G875*$AU$1</f>
        <v>0</v>
      </c>
      <c r="AV875" s="148">
        <f>'Optional Adjustment 23'!G875*$AV$1</f>
        <v>0</v>
      </c>
      <c r="AW875" s="148">
        <f>'Optional Adjustment 24'!G875*$AW$1</f>
        <v>0</v>
      </c>
      <c r="AX875" s="148">
        <f>'Optional Adjustment 25'!G875*$AX$1</f>
        <v>0</v>
      </c>
      <c r="AY875" s="148">
        <f>'Optional Adjustment 26'!G875*$AY$1</f>
        <v>0</v>
      </c>
      <c r="AZ875" s="148">
        <f>'Optional Adjustment 27'!G875*$AZ$1</f>
        <v>0</v>
      </c>
      <c r="BA875" s="148">
        <f>'Optional Adjustment 28'!G875*$BA$1</f>
        <v>0</v>
      </c>
      <c r="BB875" s="148">
        <f>'Optional Adjustment 29'!G875*$BB$1</f>
        <v>0</v>
      </c>
      <c r="BC875" s="148">
        <f>'Optional Adjustment 30'!G875*$BC$1</f>
        <v>0</v>
      </c>
      <c r="BD875" s="148">
        <f>'Optional Adjustment 31'!G875*$BD$1</f>
        <v>0</v>
      </c>
      <c r="BE875" s="148">
        <f>SUM(F875:BD875)</f>
        <v>-1563.4623576000085</v>
      </c>
      <c r="BF875" s="128"/>
      <c r="BG875" s="148">
        <f>SUM(BE875:BE875)</f>
        <v>-1563.4623576000085</v>
      </c>
      <c r="BH875" s="148">
        <f>+BG875-'ROR-Model'!G885</f>
        <v>0</v>
      </c>
    </row>
    <row r="876" spans="1:60">
      <c r="A876" s="150"/>
      <c r="B876" s="115"/>
      <c r="C876" s="115" t="s">
        <v>281</v>
      </c>
      <c r="D876" s="115"/>
      <c r="E876" s="553"/>
      <c r="F876" s="146">
        <f>SUM(F874:F875)</f>
        <v>0</v>
      </c>
      <c r="G876" s="146">
        <f>SUM(G874:G875)</f>
        <v>105512.31431728933</v>
      </c>
      <c r="H876" s="146">
        <f>SUM(H874:H875)</f>
        <v>0</v>
      </c>
      <c r="I876" s="146">
        <f>I1*SUM(I874:I875)</f>
        <v>0</v>
      </c>
      <c r="J876" s="146">
        <f>SUM(J874:J875)</f>
        <v>0</v>
      </c>
      <c r="K876" s="146">
        <f t="shared" ref="K876:S876" si="1507">SUM(K874:K875)</f>
        <v>0</v>
      </c>
      <c r="L876" s="146">
        <f t="shared" si="1507"/>
        <v>0</v>
      </c>
      <c r="M876" s="146">
        <f t="shared" si="1507"/>
        <v>0</v>
      </c>
      <c r="N876" s="146">
        <f t="shared" si="1507"/>
        <v>0</v>
      </c>
      <c r="O876" s="146">
        <f t="shared" si="1507"/>
        <v>0</v>
      </c>
      <c r="P876" s="146">
        <f t="shared" si="1507"/>
        <v>0</v>
      </c>
      <c r="Q876" s="146">
        <f t="shared" si="1507"/>
        <v>0</v>
      </c>
      <c r="R876" s="146">
        <f t="shared" si="1507"/>
        <v>0</v>
      </c>
      <c r="S876" s="146">
        <f t="shared" si="1507"/>
        <v>0</v>
      </c>
      <c r="T876" s="291">
        <f>SUM(T874:T875)</f>
        <v>0</v>
      </c>
      <c r="U876" s="291">
        <f>SUM(U874:U875)</f>
        <v>0</v>
      </c>
      <c r="V876" s="291">
        <f>V1*SUM(V874:V875)</f>
        <v>0</v>
      </c>
      <c r="W876" s="291">
        <f>W1*SUM(W874:W875)</f>
        <v>0</v>
      </c>
      <c r="X876" s="291">
        <f>X1*SUM(X874:X875)</f>
        <v>0</v>
      </c>
      <c r="Y876" s="929">
        <f t="shared" ref="Y876:AN876" si="1508">SUM(Y874:Y875)</f>
        <v>16676.563472910231</v>
      </c>
      <c r="Z876" s="929">
        <f t="shared" si="1508"/>
        <v>0</v>
      </c>
      <c r="AA876" s="929">
        <f t="shared" si="1508"/>
        <v>0</v>
      </c>
      <c r="AB876" s="929">
        <f t="shared" si="1508"/>
        <v>0</v>
      </c>
      <c r="AC876" s="929">
        <f t="shared" si="1508"/>
        <v>0</v>
      </c>
      <c r="AD876" s="929">
        <f t="shared" si="1508"/>
        <v>0</v>
      </c>
      <c r="AE876" s="929">
        <f t="shared" si="1508"/>
        <v>0</v>
      </c>
      <c r="AF876" s="929">
        <f t="shared" si="1508"/>
        <v>0</v>
      </c>
      <c r="AG876" s="929">
        <f t="shared" si="1508"/>
        <v>0</v>
      </c>
      <c r="AH876" s="929">
        <f t="shared" si="1508"/>
        <v>0</v>
      </c>
      <c r="AI876" s="929">
        <f t="shared" si="1508"/>
        <v>0</v>
      </c>
      <c r="AJ876" s="929">
        <f t="shared" si="1508"/>
        <v>0</v>
      </c>
      <c r="AK876" s="929">
        <f t="shared" si="1508"/>
        <v>0</v>
      </c>
      <c r="AL876" s="929">
        <f t="shared" si="1508"/>
        <v>0</v>
      </c>
      <c r="AM876" s="929">
        <f t="shared" si="1508"/>
        <v>0</v>
      </c>
      <c r="AN876" s="929">
        <f t="shared" si="1508"/>
        <v>0</v>
      </c>
      <c r="AO876" s="929">
        <f t="shared" ref="AO876:AR876" si="1509">SUM(AO874:AO875)</f>
        <v>0</v>
      </c>
      <c r="AP876" s="929">
        <f t="shared" si="1509"/>
        <v>0</v>
      </c>
      <c r="AQ876" s="929">
        <f t="shared" si="1509"/>
        <v>0</v>
      </c>
      <c r="AR876" s="929">
        <f t="shared" si="1509"/>
        <v>0</v>
      </c>
      <c r="AS876" s="929">
        <f t="shared" ref="AS876:AW876" si="1510">SUM(AS874:AS875)</f>
        <v>0</v>
      </c>
      <c r="AT876" s="929">
        <f t="shared" si="1510"/>
        <v>0</v>
      </c>
      <c r="AU876" s="929">
        <f t="shared" si="1510"/>
        <v>0</v>
      </c>
      <c r="AV876" s="929">
        <f t="shared" si="1510"/>
        <v>0</v>
      </c>
      <c r="AW876" s="929">
        <f t="shared" si="1510"/>
        <v>0</v>
      </c>
      <c r="AX876" s="929">
        <f t="shared" ref="AX876:BA876" si="1511">SUM(AX874:AX875)</f>
        <v>0</v>
      </c>
      <c r="AY876" s="929">
        <f t="shared" si="1511"/>
        <v>0</v>
      </c>
      <c r="AZ876" s="929">
        <f t="shared" si="1511"/>
        <v>0</v>
      </c>
      <c r="BA876" s="929">
        <f t="shared" si="1511"/>
        <v>0</v>
      </c>
      <c r="BB876" s="929">
        <f t="shared" ref="BB876:BC876" si="1512">SUM(BB874:BB875)</f>
        <v>0</v>
      </c>
      <c r="BC876" s="929">
        <f t="shared" si="1512"/>
        <v>0</v>
      </c>
      <c r="BD876" s="929">
        <f t="shared" ref="BD876" si="1513">SUM(BD874:BD875)</f>
        <v>0</v>
      </c>
      <c r="BE876" s="291">
        <f>SUM(F876:BD876)</f>
        <v>122188.87779019956</v>
      </c>
      <c r="BF876" s="146"/>
      <c r="BG876" s="291">
        <f>SUM(BE876:BE876)</f>
        <v>122188.87779019956</v>
      </c>
      <c r="BH876" s="291">
        <f>+BG876-'ROR-Model'!G886</f>
        <v>0</v>
      </c>
    </row>
    <row r="877" spans="1:60">
      <c r="A877" s="150">
        <v>931</v>
      </c>
      <c r="B877" s="115" t="s">
        <v>522</v>
      </c>
      <c r="C877" s="115"/>
      <c r="D877" s="115"/>
      <c r="E877" s="553"/>
      <c r="F877" s="128"/>
      <c r="G877" s="128"/>
      <c r="H877" s="128"/>
      <c r="I877" s="128"/>
      <c r="J877" s="128"/>
      <c r="K877" s="128"/>
      <c r="L877" s="128"/>
      <c r="M877" s="128"/>
      <c r="N877" s="128"/>
      <c r="O877" s="128"/>
      <c r="P877" s="128"/>
      <c r="Q877" s="128"/>
      <c r="R877" s="128"/>
      <c r="S877" s="128"/>
      <c r="T877" s="148"/>
      <c r="U877" s="148"/>
      <c r="V877" s="148"/>
      <c r="W877" s="148"/>
      <c r="X877" s="148"/>
      <c r="Y877" s="148"/>
      <c r="Z877" s="148"/>
      <c r="AA877" s="148"/>
      <c r="AB877" s="148"/>
      <c r="AC877" s="148"/>
      <c r="AD877" s="148"/>
      <c r="AE877" s="148"/>
      <c r="AF877" s="148"/>
      <c r="AG877" s="148"/>
      <c r="AH877" s="148"/>
      <c r="AI877" s="148"/>
      <c r="AJ877" s="148"/>
      <c r="AK877" s="148"/>
      <c r="AL877" s="148"/>
      <c r="AM877" s="148"/>
      <c r="AN877" s="148"/>
      <c r="AO877" s="148"/>
      <c r="AP877" s="148"/>
      <c r="AQ877" s="148"/>
      <c r="AR877" s="148"/>
      <c r="AS877" s="148"/>
      <c r="AT877" s="148"/>
      <c r="AU877" s="148"/>
      <c r="AV877" s="148"/>
      <c r="AW877" s="148"/>
      <c r="AX877" s="148"/>
      <c r="AY877" s="148"/>
      <c r="AZ877" s="148"/>
      <c r="BA877" s="148"/>
      <c r="BB877" s="148"/>
      <c r="BC877" s="148"/>
      <c r="BD877" s="148"/>
      <c r="BE877" s="148"/>
      <c r="BF877" s="128"/>
      <c r="BG877" s="148"/>
      <c r="BH877" s="148">
        <f>+BG877-'ROR-Model'!G887</f>
        <v>0</v>
      </c>
    </row>
    <row r="878" spans="1:60">
      <c r="A878" s="150"/>
      <c r="B878" s="115"/>
      <c r="C878" s="115" t="s">
        <v>15</v>
      </c>
      <c r="D878" s="115"/>
      <c r="E878" s="553"/>
      <c r="F878" s="128"/>
      <c r="G878" s="128">
        <f>$G$1*EXPENSES!K371</f>
        <v>-7600.8439427707344</v>
      </c>
      <c r="H878" s="128"/>
      <c r="I878" s="128"/>
      <c r="J878" s="128"/>
      <c r="K878" s="128"/>
      <c r="L878" s="128"/>
      <c r="M878" s="128"/>
      <c r="N878" s="128"/>
      <c r="O878" s="128"/>
      <c r="P878" s="128"/>
      <c r="Q878" s="128"/>
      <c r="R878" s="128"/>
      <c r="S878" s="128"/>
      <c r="T878" s="148"/>
      <c r="U878" s="148"/>
      <c r="V878" s="148"/>
      <c r="W878" s="148"/>
      <c r="X878" s="148"/>
      <c r="Y878" s="148">
        <f>'2nd Quarter Inflation Factors'!H242*$Y$1</f>
        <v>-5131.0016671693884</v>
      </c>
      <c r="Z878" s="148">
        <f>'Optional Adjustment 1'!G878*$Z$1</f>
        <v>0</v>
      </c>
      <c r="AA878" s="148">
        <f>'Optional Adjustment 2'!G878*$AA$1</f>
        <v>0</v>
      </c>
      <c r="AB878" s="148">
        <f>'Optional Adjustment 3'!G878*$AB$1</f>
        <v>0</v>
      </c>
      <c r="AC878" s="148">
        <f>'Optional Adjustment 4'!G878*$AC$1</f>
        <v>0</v>
      </c>
      <c r="AD878" s="148">
        <f>'Optional Adjustment 5'!G878*$AD$1</f>
        <v>0</v>
      </c>
      <c r="AE878" s="148">
        <f>'Optional Adjustment 6'!G878*$AE$1</f>
        <v>-75991</v>
      </c>
      <c r="AF878" s="148">
        <f>'Optional Adjustment 7'!G878*$AF$1</f>
        <v>0</v>
      </c>
      <c r="AG878" s="148">
        <f>'Optional Adjustment 8'!G878*$AG$1</f>
        <v>0</v>
      </c>
      <c r="AH878" s="148">
        <f>'Optional Adjustment 9'!G878*$AH$1</f>
        <v>0</v>
      </c>
      <c r="AI878" s="148">
        <f>'Optional Adjustment 10'!G878*$AI$1</f>
        <v>0</v>
      </c>
      <c r="AJ878" s="148">
        <f>'Optional Adjustment 11'!G878*$AJ$1</f>
        <v>0</v>
      </c>
      <c r="AK878" s="148">
        <f>'Optional Adjustment 12'!G878*$AK$1</f>
        <v>0</v>
      </c>
      <c r="AL878" s="148">
        <f>'Optional Adjustment 13'!G878*$AL$1</f>
        <v>0</v>
      </c>
      <c r="AM878" s="148">
        <f>'Optional Adjustment 14'!G878*$AM$1</f>
        <v>0</v>
      </c>
      <c r="AN878" s="148">
        <f>'Optional Adjustment 15'!G878*$AN$1</f>
        <v>0</v>
      </c>
      <c r="AO878" s="148">
        <f>'Optional Adjustment 16'!G878*$AO$1</f>
        <v>0</v>
      </c>
      <c r="AP878" s="148">
        <f>'Optional Adjustment 17'!G878*$AP$1</f>
        <v>0</v>
      </c>
      <c r="AQ878" s="148">
        <f>'Optional Adjustment 18'!G878*$AQ$1</f>
        <v>0</v>
      </c>
      <c r="AR878" s="148">
        <f>'Optional Adjustment 19'!G878*$AR$1</f>
        <v>0</v>
      </c>
      <c r="AS878" s="148">
        <f>'Optional Adjustment 20'!G878*$AS$1</f>
        <v>0</v>
      </c>
      <c r="AT878" s="148">
        <f>'Optional Adjustment 21'!G878*$AT$1</f>
        <v>0</v>
      </c>
      <c r="AU878" s="148">
        <f>'Optional Adjustment 22'!G878*$AU$1</f>
        <v>0</v>
      </c>
      <c r="AV878" s="148">
        <f>'Optional Adjustment 23'!G878*$AV$1</f>
        <v>0</v>
      </c>
      <c r="AW878" s="148">
        <f>'Optional Adjustment 24'!G878*$AW$1</f>
        <v>0</v>
      </c>
      <c r="AX878" s="148">
        <f>'Optional Adjustment 25'!G878*$AX$1</f>
        <v>0</v>
      </c>
      <c r="AY878" s="148">
        <f>'Optional Adjustment 26'!G878*$AY$1</f>
        <v>0</v>
      </c>
      <c r="AZ878" s="148">
        <f>'Optional Adjustment 27'!G878*$AZ$1</f>
        <v>0</v>
      </c>
      <c r="BA878" s="148">
        <f>'Optional Adjustment 28'!G878*$BA$1</f>
        <v>0</v>
      </c>
      <c r="BB878" s="148">
        <f>'Optional Adjustment 29'!G878*$BB$1</f>
        <v>0</v>
      </c>
      <c r="BC878" s="148">
        <f>'Optional Adjustment 30'!G878*$BC$1</f>
        <v>0</v>
      </c>
      <c r="BD878" s="148">
        <f>'Optional Adjustment 31'!G878*$BD$1</f>
        <v>0</v>
      </c>
      <c r="BE878" s="148">
        <f>SUM(F878:BD878)</f>
        <v>-88722.845609940123</v>
      </c>
      <c r="BF878" s="128"/>
      <c r="BG878" s="148">
        <f>SUM(BE878:BE878)</f>
        <v>-88722.845609940123</v>
      </c>
      <c r="BH878" s="148">
        <f>+BG878-'ROR-Model'!G889</f>
        <v>0</v>
      </c>
    </row>
    <row r="879" spans="1:60">
      <c r="A879" s="150"/>
      <c r="B879" s="115"/>
      <c r="C879" s="115" t="s">
        <v>33</v>
      </c>
      <c r="D879" s="115"/>
      <c r="E879" s="553"/>
      <c r="F879" s="128"/>
      <c r="G879" s="128">
        <f>$G$1*EXPENSES!K372</f>
        <v>-102.25974498999858</v>
      </c>
      <c r="H879" s="128"/>
      <c r="I879" s="128"/>
      <c r="J879" s="128"/>
      <c r="K879" s="128"/>
      <c r="L879" s="128"/>
      <c r="M879" s="128"/>
      <c r="N879" s="128"/>
      <c r="O879" s="128"/>
      <c r="P879" s="128"/>
      <c r="Q879" s="128"/>
      <c r="R879" s="128"/>
      <c r="S879" s="128"/>
      <c r="T879" s="148"/>
      <c r="U879" s="148"/>
      <c r="V879" s="148"/>
      <c r="W879" s="148"/>
      <c r="X879" s="148"/>
      <c r="Y879" s="148">
        <f>'2nd Quarter Inflation Factors'!H243*$Y$1</f>
        <v>-188.26671778999298</v>
      </c>
      <c r="Z879" s="148">
        <f>'Optional Adjustment 1'!G879*$Z$1</f>
        <v>0</v>
      </c>
      <c r="AA879" s="148">
        <f>'Optional Adjustment 2'!G879*$AA$1</f>
        <v>0</v>
      </c>
      <c r="AB879" s="148">
        <f>'Optional Adjustment 3'!G879*$AB$1</f>
        <v>0</v>
      </c>
      <c r="AC879" s="148">
        <f>'Optional Adjustment 4'!G879*$AC$1</f>
        <v>0</v>
      </c>
      <c r="AD879" s="148">
        <f>'Optional Adjustment 5'!G879*$AD$1</f>
        <v>0</v>
      </c>
      <c r="AE879" s="148">
        <f>'Optional Adjustment 6'!G879*$AE$1</f>
        <v>0</v>
      </c>
      <c r="AF879" s="148">
        <f>'Optional Adjustment 7'!G879*$AF$1</f>
        <v>0</v>
      </c>
      <c r="AG879" s="148">
        <f>'Optional Adjustment 8'!G879*$AG$1</f>
        <v>0</v>
      </c>
      <c r="AH879" s="148">
        <f>'Optional Adjustment 9'!G879*$AH$1</f>
        <v>0</v>
      </c>
      <c r="AI879" s="148">
        <f>'Optional Adjustment 10'!G879*$AI$1</f>
        <v>0</v>
      </c>
      <c r="AJ879" s="148">
        <f>'Optional Adjustment 11'!G879*$AJ$1</f>
        <v>0</v>
      </c>
      <c r="AK879" s="148">
        <f>'Optional Adjustment 12'!G879*$AK$1</f>
        <v>0</v>
      </c>
      <c r="AL879" s="148">
        <f>'Optional Adjustment 13'!G879*$AL$1</f>
        <v>0</v>
      </c>
      <c r="AM879" s="148">
        <f>'Optional Adjustment 14'!G879*$AM$1</f>
        <v>0</v>
      </c>
      <c r="AN879" s="148">
        <f>'Optional Adjustment 15'!G879*$AN$1</f>
        <v>0</v>
      </c>
      <c r="AO879" s="148">
        <f>'Optional Adjustment 16'!G879*$AO$1</f>
        <v>0</v>
      </c>
      <c r="AP879" s="148">
        <f>'Optional Adjustment 17'!G879*$AP$1</f>
        <v>0</v>
      </c>
      <c r="AQ879" s="148">
        <f>'Optional Adjustment 18'!G879*$AQ$1</f>
        <v>0</v>
      </c>
      <c r="AR879" s="148">
        <f>'Optional Adjustment 19'!G879*$AR$1</f>
        <v>0</v>
      </c>
      <c r="AS879" s="148">
        <f>'Optional Adjustment 20'!G879*$AS$1</f>
        <v>0</v>
      </c>
      <c r="AT879" s="148">
        <f>'Optional Adjustment 21'!G879*$AT$1</f>
        <v>0</v>
      </c>
      <c r="AU879" s="148">
        <f>'Optional Adjustment 22'!G879*$AU$1</f>
        <v>0</v>
      </c>
      <c r="AV879" s="148">
        <f>'Optional Adjustment 23'!G879*$AV$1</f>
        <v>0</v>
      </c>
      <c r="AW879" s="148">
        <f>'Optional Adjustment 24'!G879*$AW$1</f>
        <v>0</v>
      </c>
      <c r="AX879" s="148">
        <f>'Optional Adjustment 25'!G879*$AX$1</f>
        <v>0</v>
      </c>
      <c r="AY879" s="148">
        <f>'Optional Adjustment 26'!G879*$AY$1</f>
        <v>0</v>
      </c>
      <c r="AZ879" s="148">
        <f>'Optional Adjustment 27'!G879*$AZ$1</f>
        <v>0</v>
      </c>
      <c r="BA879" s="148">
        <f>'Optional Adjustment 28'!G879*$BA$1</f>
        <v>0</v>
      </c>
      <c r="BB879" s="148">
        <f>'Optional Adjustment 29'!G879*$BB$1</f>
        <v>0</v>
      </c>
      <c r="BC879" s="148">
        <f>'Optional Adjustment 30'!G879*$BC$1</f>
        <v>0</v>
      </c>
      <c r="BD879" s="148">
        <f>'Optional Adjustment 31'!G879*$BD$1</f>
        <v>0</v>
      </c>
      <c r="BE879" s="148">
        <f>SUM(F879:BD879)</f>
        <v>-290.52646277999156</v>
      </c>
      <c r="BF879" s="128"/>
      <c r="BG879" s="148">
        <f>SUM(BE879:BE879)</f>
        <v>-290.52646277999156</v>
      </c>
      <c r="BH879" s="148">
        <f>+BG879-'ROR-Model'!G890</f>
        <v>0</v>
      </c>
    </row>
    <row r="880" spans="1:60">
      <c r="A880" s="150"/>
      <c r="B880" s="115"/>
      <c r="C880" s="115" t="s">
        <v>281</v>
      </c>
      <c r="D880" s="115"/>
      <c r="E880" s="553"/>
      <c r="F880" s="146">
        <f>SUM(F878:F879)</f>
        <v>0</v>
      </c>
      <c r="G880" s="146">
        <f>SUM(G878:G879)</f>
        <v>-7703.103687760733</v>
      </c>
      <c r="H880" s="146">
        <f>SUM(H878:H879)</f>
        <v>0</v>
      </c>
      <c r="I880" s="146">
        <f>I1*SUM(I878:I879)</f>
        <v>0</v>
      </c>
      <c r="J880" s="146">
        <f>SUM(J878:J879)</f>
        <v>0</v>
      </c>
      <c r="K880" s="146">
        <f t="shared" ref="K880:S880" si="1514">SUM(K878:K879)</f>
        <v>0</v>
      </c>
      <c r="L880" s="146">
        <f t="shared" si="1514"/>
        <v>0</v>
      </c>
      <c r="M880" s="146">
        <f t="shared" si="1514"/>
        <v>0</v>
      </c>
      <c r="N880" s="146">
        <f t="shared" si="1514"/>
        <v>0</v>
      </c>
      <c r="O880" s="146">
        <f t="shared" si="1514"/>
        <v>0</v>
      </c>
      <c r="P880" s="146">
        <f t="shared" si="1514"/>
        <v>0</v>
      </c>
      <c r="Q880" s="146">
        <f t="shared" si="1514"/>
        <v>0</v>
      </c>
      <c r="R880" s="146">
        <f t="shared" si="1514"/>
        <v>0</v>
      </c>
      <c r="S880" s="146">
        <f t="shared" si="1514"/>
        <v>0</v>
      </c>
      <c r="T880" s="291">
        <f>SUM(T878:T879)</f>
        <v>0</v>
      </c>
      <c r="U880" s="291">
        <f>SUM(U878:U879)</f>
        <v>0</v>
      </c>
      <c r="V880" s="291">
        <f>V1*SUM(V878:V879)</f>
        <v>0</v>
      </c>
      <c r="W880" s="291">
        <f>W1*SUM(W878:W879)</f>
        <v>0</v>
      </c>
      <c r="X880" s="291">
        <f>X1*SUM(X878:X879)</f>
        <v>0</v>
      </c>
      <c r="Y880" s="929">
        <f t="shared" ref="Y880:AN880" si="1515">SUM(Y878:Y879)</f>
        <v>-5319.2683849593814</v>
      </c>
      <c r="Z880" s="929">
        <f t="shared" si="1515"/>
        <v>0</v>
      </c>
      <c r="AA880" s="929">
        <f t="shared" si="1515"/>
        <v>0</v>
      </c>
      <c r="AB880" s="929">
        <f t="shared" si="1515"/>
        <v>0</v>
      </c>
      <c r="AC880" s="929">
        <f t="shared" si="1515"/>
        <v>0</v>
      </c>
      <c r="AD880" s="929">
        <f t="shared" si="1515"/>
        <v>0</v>
      </c>
      <c r="AE880" s="929">
        <f t="shared" si="1515"/>
        <v>-75991</v>
      </c>
      <c r="AF880" s="929">
        <f t="shared" si="1515"/>
        <v>0</v>
      </c>
      <c r="AG880" s="929">
        <f t="shared" si="1515"/>
        <v>0</v>
      </c>
      <c r="AH880" s="929">
        <f t="shared" si="1515"/>
        <v>0</v>
      </c>
      <c r="AI880" s="929">
        <f t="shared" si="1515"/>
        <v>0</v>
      </c>
      <c r="AJ880" s="929">
        <f t="shared" si="1515"/>
        <v>0</v>
      </c>
      <c r="AK880" s="929">
        <f t="shared" si="1515"/>
        <v>0</v>
      </c>
      <c r="AL880" s="929">
        <f t="shared" si="1515"/>
        <v>0</v>
      </c>
      <c r="AM880" s="929">
        <f t="shared" si="1515"/>
        <v>0</v>
      </c>
      <c r="AN880" s="929">
        <f t="shared" si="1515"/>
        <v>0</v>
      </c>
      <c r="AO880" s="929">
        <f t="shared" ref="AO880:AR880" si="1516">SUM(AO878:AO879)</f>
        <v>0</v>
      </c>
      <c r="AP880" s="929">
        <f t="shared" si="1516"/>
        <v>0</v>
      </c>
      <c r="AQ880" s="929">
        <f t="shared" si="1516"/>
        <v>0</v>
      </c>
      <c r="AR880" s="929">
        <f t="shared" si="1516"/>
        <v>0</v>
      </c>
      <c r="AS880" s="929">
        <f t="shared" ref="AS880:AW880" si="1517">SUM(AS878:AS879)</f>
        <v>0</v>
      </c>
      <c r="AT880" s="929">
        <f t="shared" si="1517"/>
        <v>0</v>
      </c>
      <c r="AU880" s="929">
        <f t="shared" si="1517"/>
        <v>0</v>
      </c>
      <c r="AV880" s="929">
        <f t="shared" si="1517"/>
        <v>0</v>
      </c>
      <c r="AW880" s="929">
        <f t="shared" si="1517"/>
        <v>0</v>
      </c>
      <c r="AX880" s="929">
        <f t="shared" ref="AX880:BA880" si="1518">SUM(AX878:AX879)</f>
        <v>0</v>
      </c>
      <c r="AY880" s="929">
        <f t="shared" si="1518"/>
        <v>0</v>
      </c>
      <c r="AZ880" s="929">
        <f t="shared" si="1518"/>
        <v>0</v>
      </c>
      <c r="BA880" s="929">
        <f t="shared" si="1518"/>
        <v>0</v>
      </c>
      <c r="BB880" s="929">
        <f t="shared" ref="BB880:BC880" si="1519">SUM(BB878:BB879)</f>
        <v>0</v>
      </c>
      <c r="BC880" s="929">
        <f t="shared" si="1519"/>
        <v>0</v>
      </c>
      <c r="BD880" s="929">
        <f t="shared" ref="BD880" si="1520">SUM(BD878:BD879)</f>
        <v>0</v>
      </c>
      <c r="BE880" s="291">
        <f>SUM(F880:BD880)</f>
        <v>-89013.372072720114</v>
      </c>
      <c r="BF880" s="146"/>
      <c r="BG880" s="291">
        <f>SUM(BE880:BE880)</f>
        <v>-89013.372072720114</v>
      </c>
      <c r="BH880" s="291">
        <f>+BG880-'ROR-Model'!G891</f>
        <v>0</v>
      </c>
    </row>
    <row r="881" spans="1:60">
      <c r="A881" s="150">
        <v>935</v>
      </c>
      <c r="B881" s="115" t="s">
        <v>611</v>
      </c>
      <c r="C881" s="115"/>
      <c r="D881" s="115"/>
      <c r="E881" s="553"/>
      <c r="F881" s="128"/>
      <c r="G881" s="128"/>
      <c r="H881" s="128"/>
      <c r="I881" s="128"/>
      <c r="J881" s="128"/>
      <c r="K881" s="128"/>
      <c r="L881" s="128"/>
      <c r="M881" s="128"/>
      <c r="N881" s="128"/>
      <c r="O881" s="128"/>
      <c r="P881" s="128"/>
      <c r="Q881" s="128"/>
      <c r="R881" s="128"/>
      <c r="S881" s="128"/>
      <c r="T881" s="148"/>
      <c r="U881" s="148"/>
      <c r="V881" s="148"/>
      <c r="W881" s="148"/>
      <c r="X881" s="148"/>
      <c r="Y881" s="148"/>
      <c r="Z881" s="148"/>
      <c r="AA881" s="148"/>
      <c r="AB881" s="148"/>
      <c r="AC881" s="148"/>
      <c r="AD881" s="148"/>
      <c r="AE881" s="148"/>
      <c r="AF881" s="148"/>
      <c r="AG881" s="148"/>
      <c r="AH881" s="148"/>
      <c r="AI881" s="148"/>
      <c r="AJ881" s="148"/>
      <c r="AK881" s="148"/>
      <c r="AL881" s="148"/>
      <c r="AM881" s="148"/>
      <c r="AN881" s="148"/>
      <c r="AO881" s="148"/>
      <c r="AP881" s="148"/>
      <c r="AQ881" s="148"/>
      <c r="AR881" s="148"/>
      <c r="AS881" s="148"/>
      <c r="AT881" s="148"/>
      <c r="AU881" s="148"/>
      <c r="AV881" s="148"/>
      <c r="AW881" s="148"/>
      <c r="AX881" s="148"/>
      <c r="AY881" s="148"/>
      <c r="AZ881" s="148"/>
      <c r="BA881" s="148"/>
      <c r="BB881" s="148"/>
      <c r="BC881" s="148"/>
      <c r="BD881" s="148"/>
      <c r="BE881" s="148"/>
      <c r="BF881" s="128"/>
      <c r="BG881" s="148"/>
      <c r="BH881" s="148">
        <f>+BG881-'ROR-Model'!G882</f>
        <v>0</v>
      </c>
    </row>
    <row r="882" spans="1:60">
      <c r="A882" s="150"/>
      <c r="B882" s="115"/>
      <c r="C882" s="115" t="s">
        <v>15</v>
      </c>
      <c r="D882" s="115"/>
      <c r="E882" s="553"/>
      <c r="F882" s="128"/>
      <c r="G882" s="128">
        <f>$G$1*EXPENSES!K375</f>
        <v>0</v>
      </c>
      <c r="H882" s="128"/>
      <c r="I882" s="128"/>
      <c r="J882" s="128"/>
      <c r="K882" s="128"/>
      <c r="L882" s="128"/>
      <c r="M882" s="128"/>
      <c r="N882" s="128"/>
      <c r="O882" s="128"/>
      <c r="P882" s="128"/>
      <c r="Q882" s="128"/>
      <c r="R882" s="128"/>
      <c r="S882" s="128"/>
      <c r="T882" s="148"/>
      <c r="U882" s="148"/>
      <c r="V882" s="148"/>
      <c r="W882" s="148"/>
      <c r="X882" s="148"/>
      <c r="Y882" s="148">
        <f>'2nd Quarter Inflation Factors'!H246*$Y$1</f>
        <v>0</v>
      </c>
      <c r="Z882" s="148">
        <f>'Optional Adjustment 1'!G882*$Z$1</f>
        <v>0</v>
      </c>
      <c r="AA882" s="148">
        <f>'Optional Adjustment 2'!G882*$AA$1</f>
        <v>0</v>
      </c>
      <c r="AB882" s="148">
        <f>'Optional Adjustment 3'!G882*$AB$1</f>
        <v>0</v>
      </c>
      <c r="AC882" s="148">
        <f>'Optional Adjustment 4'!G882*$AC$1</f>
        <v>0</v>
      </c>
      <c r="AD882" s="148">
        <f>'Optional Adjustment 5'!G882*$AD$1</f>
        <v>0</v>
      </c>
      <c r="AE882" s="148">
        <f>'Optional Adjustment 6'!G882*$AE$1</f>
        <v>0</v>
      </c>
      <c r="AF882" s="148">
        <f>'Optional Adjustment 7'!G882*$AF$1</f>
        <v>0</v>
      </c>
      <c r="AG882" s="148">
        <f>'Optional Adjustment 8'!G882*$AG$1</f>
        <v>0</v>
      </c>
      <c r="AH882" s="148">
        <f>'Optional Adjustment 9'!G882*$AH$1</f>
        <v>0</v>
      </c>
      <c r="AI882" s="148">
        <f>'Optional Adjustment 10'!G882*$AI$1</f>
        <v>0</v>
      </c>
      <c r="AJ882" s="148">
        <f>'Optional Adjustment 11'!G882*$AJ$1</f>
        <v>0</v>
      </c>
      <c r="AK882" s="148">
        <f>'Optional Adjustment 12'!G882*$AK$1</f>
        <v>0</v>
      </c>
      <c r="AL882" s="148">
        <f>'Optional Adjustment 13'!G882*$AL$1</f>
        <v>0</v>
      </c>
      <c r="AM882" s="148">
        <f>'Optional Adjustment 14'!G882*$AM$1</f>
        <v>0</v>
      </c>
      <c r="AN882" s="148">
        <f>'Optional Adjustment 15'!G882*$AN$1</f>
        <v>0</v>
      </c>
      <c r="AO882" s="148">
        <f>'Optional Adjustment 16'!G882*$AO$1</f>
        <v>0</v>
      </c>
      <c r="AP882" s="148">
        <f>'Optional Adjustment 17'!G882*$AP$1</f>
        <v>0</v>
      </c>
      <c r="AQ882" s="148">
        <f>'Optional Adjustment 18'!G882*$AQ$1</f>
        <v>0</v>
      </c>
      <c r="AR882" s="148">
        <f>'Optional Adjustment 19'!G882*$AR$1</f>
        <v>0</v>
      </c>
      <c r="AS882" s="148">
        <f>'Optional Adjustment 20'!G882*$AS$1</f>
        <v>0</v>
      </c>
      <c r="AT882" s="148">
        <f>'Optional Adjustment 21'!G882*$AT$1</f>
        <v>0</v>
      </c>
      <c r="AU882" s="148">
        <f>'Optional Adjustment 22'!G882*$AU$1</f>
        <v>0</v>
      </c>
      <c r="AV882" s="148">
        <f>'Optional Adjustment 23'!G882*$AV$1</f>
        <v>0</v>
      </c>
      <c r="AW882" s="148">
        <f>'Optional Adjustment 24'!G882*$AW$1</f>
        <v>0</v>
      </c>
      <c r="AX882" s="148">
        <f>'Optional Adjustment 25'!G882*$AX$1</f>
        <v>0</v>
      </c>
      <c r="AY882" s="148">
        <f>'Optional Adjustment 26'!G882*$AY$1</f>
        <v>0</v>
      </c>
      <c r="AZ882" s="148">
        <f>'Optional Adjustment 27'!G882*$AZ$1</f>
        <v>0</v>
      </c>
      <c r="BA882" s="148">
        <f>'Optional Adjustment 28'!G882*$BA$1</f>
        <v>0</v>
      </c>
      <c r="BB882" s="148">
        <f>'Optional Adjustment 29'!G882*$BB$1</f>
        <v>0</v>
      </c>
      <c r="BC882" s="148">
        <f>'Optional Adjustment 30'!G882*$BC$1</f>
        <v>0</v>
      </c>
      <c r="BD882" s="148">
        <f>'Optional Adjustment 31'!G882*$BD$1</f>
        <v>0</v>
      </c>
      <c r="BE882" s="148">
        <f>SUM(F882:BD882)</f>
        <v>0</v>
      </c>
      <c r="BF882" s="128"/>
      <c r="BG882" s="148">
        <f>SUM(BE882:BE882)</f>
        <v>0</v>
      </c>
      <c r="BH882" s="148">
        <f>+BG882-'ROR-Model'!G894</f>
        <v>0</v>
      </c>
    </row>
    <row r="883" spans="1:60">
      <c r="A883" s="150"/>
      <c r="B883" s="115"/>
      <c r="C883" s="115" t="s">
        <v>33</v>
      </c>
      <c r="D883" s="115"/>
      <c r="E883" s="553"/>
      <c r="F883" s="128"/>
      <c r="G883" s="128">
        <f>$G$1*EXPENSES!K376</f>
        <v>0</v>
      </c>
      <c r="H883" s="128"/>
      <c r="I883" s="128"/>
      <c r="J883" s="128"/>
      <c r="K883" s="128"/>
      <c r="L883" s="128"/>
      <c r="M883" s="128"/>
      <c r="N883" s="128"/>
      <c r="O883" s="128"/>
      <c r="P883" s="128"/>
      <c r="Q883" s="128"/>
      <c r="R883" s="128"/>
      <c r="S883" s="128"/>
      <c r="T883" s="148"/>
      <c r="U883" s="148"/>
      <c r="V883" s="148"/>
      <c r="W883" s="148"/>
      <c r="X883" s="148"/>
      <c r="Y883" s="148">
        <f>'2nd Quarter Inflation Factors'!H247*$Y$1</f>
        <v>0</v>
      </c>
      <c r="Z883" s="148">
        <f>'Optional Adjustment 1'!G883*$Z$1</f>
        <v>0</v>
      </c>
      <c r="AA883" s="148">
        <f>'Optional Adjustment 2'!G883*$AA$1</f>
        <v>0</v>
      </c>
      <c r="AB883" s="148">
        <f>'Optional Adjustment 3'!G883*$AB$1</f>
        <v>0</v>
      </c>
      <c r="AC883" s="148">
        <f>'Optional Adjustment 4'!G883*$AC$1</f>
        <v>0</v>
      </c>
      <c r="AD883" s="148">
        <f>'Optional Adjustment 5'!G883*$AD$1</f>
        <v>0</v>
      </c>
      <c r="AE883" s="148">
        <f>'Optional Adjustment 6'!G883*$AE$1</f>
        <v>0</v>
      </c>
      <c r="AF883" s="148">
        <f>'Optional Adjustment 7'!G883*$AF$1</f>
        <v>0</v>
      </c>
      <c r="AG883" s="148">
        <f>'Optional Adjustment 8'!G883*$AG$1</f>
        <v>0</v>
      </c>
      <c r="AH883" s="148">
        <f>'Optional Adjustment 9'!G883*$AH$1</f>
        <v>0</v>
      </c>
      <c r="AI883" s="148">
        <f>'Optional Adjustment 10'!G883*$AI$1</f>
        <v>0</v>
      </c>
      <c r="AJ883" s="148">
        <f>'Optional Adjustment 11'!G883*$AJ$1</f>
        <v>0</v>
      </c>
      <c r="AK883" s="148">
        <f>'Optional Adjustment 12'!G883*$AK$1</f>
        <v>0</v>
      </c>
      <c r="AL883" s="148">
        <f>'Optional Adjustment 13'!G883*$AL$1</f>
        <v>0</v>
      </c>
      <c r="AM883" s="148">
        <f>'Optional Adjustment 14'!G883*$AM$1</f>
        <v>0</v>
      </c>
      <c r="AN883" s="148">
        <f>'Optional Adjustment 15'!G883*$AN$1</f>
        <v>0</v>
      </c>
      <c r="AO883" s="148">
        <f>'Optional Adjustment 16'!G883*$AO$1</f>
        <v>0</v>
      </c>
      <c r="AP883" s="148">
        <f>'Optional Adjustment 17'!G883*$AP$1</f>
        <v>0</v>
      </c>
      <c r="AQ883" s="148">
        <f>'Optional Adjustment 18'!G883*$AQ$1</f>
        <v>0</v>
      </c>
      <c r="AR883" s="148">
        <f>'Optional Adjustment 19'!G883*$AR$1</f>
        <v>0</v>
      </c>
      <c r="AS883" s="148">
        <f>'Optional Adjustment 20'!G883*$AS$1</f>
        <v>0</v>
      </c>
      <c r="AT883" s="148">
        <f>'Optional Adjustment 21'!G883*$AT$1</f>
        <v>0</v>
      </c>
      <c r="AU883" s="148">
        <f>'Optional Adjustment 22'!G883*$AU$1</f>
        <v>0</v>
      </c>
      <c r="AV883" s="148">
        <f>'Optional Adjustment 23'!G883*$AV$1</f>
        <v>0</v>
      </c>
      <c r="AW883" s="148">
        <f>'Optional Adjustment 24'!G883*$AW$1</f>
        <v>0</v>
      </c>
      <c r="AX883" s="148">
        <f>'Optional Adjustment 25'!G883*$AX$1</f>
        <v>0</v>
      </c>
      <c r="AY883" s="148">
        <f>'Optional Adjustment 26'!G883*$AY$1</f>
        <v>0</v>
      </c>
      <c r="AZ883" s="148">
        <f>'Optional Adjustment 27'!G883*$AZ$1</f>
        <v>0</v>
      </c>
      <c r="BA883" s="148">
        <f>'Optional Adjustment 28'!G883*$BA$1</f>
        <v>0</v>
      </c>
      <c r="BB883" s="148">
        <f>'Optional Adjustment 29'!G883*$BB$1</f>
        <v>0</v>
      </c>
      <c r="BC883" s="148">
        <f>'Optional Adjustment 30'!G883*$BC$1</f>
        <v>0</v>
      </c>
      <c r="BD883" s="148">
        <f>'Optional Adjustment 31'!G883*$BD$1</f>
        <v>0</v>
      </c>
      <c r="BE883" s="148">
        <f>SUM(F883:BD883)</f>
        <v>0</v>
      </c>
      <c r="BF883" s="128"/>
      <c r="BG883" s="148">
        <f>SUM(BE883:BE883)</f>
        <v>0</v>
      </c>
      <c r="BH883" s="148">
        <f>+BG883-'ROR-Model'!G895</f>
        <v>0</v>
      </c>
    </row>
    <row r="884" spans="1:60">
      <c r="A884" s="150"/>
      <c r="B884" s="115"/>
      <c r="C884" s="115" t="s">
        <v>281</v>
      </c>
      <c r="D884" s="115"/>
      <c r="E884" s="553"/>
      <c r="F884" s="146">
        <f>SUM(F882:F883)</f>
        <v>0</v>
      </c>
      <c r="G884" s="146">
        <f>SUM(G882:G883)</f>
        <v>0</v>
      </c>
      <c r="H884" s="146">
        <f>SUM(H882:H883)</f>
        <v>0</v>
      </c>
      <c r="I884" s="146">
        <f>I1*SUM(I882:I883)</f>
        <v>0</v>
      </c>
      <c r="J884" s="146">
        <f>SUM(J882:J883)</f>
        <v>0</v>
      </c>
      <c r="K884" s="146">
        <f t="shared" ref="K884:S884" si="1521">SUM(K882:K883)</f>
        <v>0</v>
      </c>
      <c r="L884" s="146">
        <f t="shared" si="1521"/>
        <v>0</v>
      </c>
      <c r="M884" s="146">
        <f t="shared" si="1521"/>
        <v>0</v>
      </c>
      <c r="N884" s="146">
        <f t="shared" si="1521"/>
        <v>0</v>
      </c>
      <c r="O884" s="146">
        <f t="shared" si="1521"/>
        <v>0</v>
      </c>
      <c r="P884" s="146">
        <f t="shared" si="1521"/>
        <v>0</v>
      </c>
      <c r="Q884" s="146">
        <f t="shared" si="1521"/>
        <v>0</v>
      </c>
      <c r="R884" s="146">
        <f t="shared" si="1521"/>
        <v>0</v>
      </c>
      <c r="S884" s="146">
        <f t="shared" si="1521"/>
        <v>0</v>
      </c>
      <c r="T884" s="291">
        <f>SUM(T882:T883)</f>
        <v>0</v>
      </c>
      <c r="U884" s="291">
        <f>SUM(U882:U883)</f>
        <v>0</v>
      </c>
      <c r="V884" s="291">
        <f>V1*SUM(V882:V883)</f>
        <v>0</v>
      </c>
      <c r="W884" s="291">
        <f>W1*SUM(W882:W883)</f>
        <v>0</v>
      </c>
      <c r="X884" s="291">
        <f>X1*SUM(X882:X883)</f>
        <v>0</v>
      </c>
      <c r="Y884" s="929">
        <f t="shared" ref="Y884:AN884" si="1522">SUM(Y882:Y883)</f>
        <v>0</v>
      </c>
      <c r="Z884" s="929">
        <f t="shared" si="1522"/>
        <v>0</v>
      </c>
      <c r="AA884" s="929">
        <f t="shared" si="1522"/>
        <v>0</v>
      </c>
      <c r="AB884" s="929">
        <f t="shared" si="1522"/>
        <v>0</v>
      </c>
      <c r="AC884" s="929">
        <f t="shared" si="1522"/>
        <v>0</v>
      </c>
      <c r="AD884" s="929">
        <f t="shared" si="1522"/>
        <v>0</v>
      </c>
      <c r="AE884" s="929">
        <f t="shared" si="1522"/>
        <v>0</v>
      </c>
      <c r="AF884" s="929">
        <f t="shared" si="1522"/>
        <v>0</v>
      </c>
      <c r="AG884" s="929">
        <f t="shared" si="1522"/>
        <v>0</v>
      </c>
      <c r="AH884" s="929">
        <f t="shared" si="1522"/>
        <v>0</v>
      </c>
      <c r="AI884" s="929">
        <f t="shared" si="1522"/>
        <v>0</v>
      </c>
      <c r="AJ884" s="929">
        <f t="shared" si="1522"/>
        <v>0</v>
      </c>
      <c r="AK884" s="929">
        <f t="shared" si="1522"/>
        <v>0</v>
      </c>
      <c r="AL884" s="929">
        <f t="shared" si="1522"/>
        <v>0</v>
      </c>
      <c r="AM884" s="929">
        <f t="shared" si="1522"/>
        <v>0</v>
      </c>
      <c r="AN884" s="929">
        <f t="shared" si="1522"/>
        <v>0</v>
      </c>
      <c r="AO884" s="929">
        <f t="shared" ref="AO884:AR884" si="1523">SUM(AO882:AO883)</f>
        <v>0</v>
      </c>
      <c r="AP884" s="929">
        <f t="shared" si="1523"/>
        <v>0</v>
      </c>
      <c r="AQ884" s="929">
        <f t="shared" si="1523"/>
        <v>0</v>
      </c>
      <c r="AR884" s="929">
        <f t="shared" si="1523"/>
        <v>0</v>
      </c>
      <c r="AS884" s="929">
        <f t="shared" ref="AS884:AW884" si="1524">SUM(AS882:AS883)</f>
        <v>0</v>
      </c>
      <c r="AT884" s="929">
        <f t="shared" si="1524"/>
        <v>0</v>
      </c>
      <c r="AU884" s="929">
        <f t="shared" si="1524"/>
        <v>0</v>
      </c>
      <c r="AV884" s="929">
        <f t="shared" si="1524"/>
        <v>0</v>
      </c>
      <c r="AW884" s="929">
        <f t="shared" si="1524"/>
        <v>0</v>
      </c>
      <c r="AX884" s="929">
        <f t="shared" ref="AX884:BA884" si="1525">SUM(AX882:AX883)</f>
        <v>0</v>
      </c>
      <c r="AY884" s="929">
        <f t="shared" si="1525"/>
        <v>0</v>
      </c>
      <c r="AZ884" s="929">
        <f t="shared" si="1525"/>
        <v>0</v>
      </c>
      <c r="BA884" s="929">
        <f t="shared" si="1525"/>
        <v>0</v>
      </c>
      <c r="BB884" s="929">
        <f t="shared" ref="BB884:BC884" si="1526">SUM(BB882:BB883)</f>
        <v>0</v>
      </c>
      <c r="BC884" s="929">
        <f t="shared" si="1526"/>
        <v>0</v>
      </c>
      <c r="BD884" s="929">
        <f t="shared" ref="BD884" si="1527">SUM(BD882:BD883)</f>
        <v>0</v>
      </c>
      <c r="BE884" s="291">
        <f>SUM(F884:BD884)</f>
        <v>0</v>
      </c>
      <c r="BF884" s="146"/>
      <c r="BG884" s="291">
        <f>SUM(BE884:BE884)</f>
        <v>0</v>
      </c>
      <c r="BH884" s="291">
        <f>+BG884-'ROR-Model'!G896</f>
        <v>0</v>
      </c>
    </row>
    <row r="885" spans="1:60">
      <c r="A885" s="64" t="s">
        <v>1424</v>
      </c>
      <c r="B885" s="115"/>
      <c r="C885" s="115"/>
      <c r="D885" s="115"/>
      <c r="E885" s="553"/>
      <c r="F885" s="128"/>
      <c r="G885" s="128"/>
      <c r="H885" s="128"/>
      <c r="I885" s="128"/>
      <c r="J885" s="128"/>
      <c r="K885" s="128"/>
      <c r="L885" s="128"/>
      <c r="M885" s="128"/>
      <c r="N885" s="128"/>
      <c r="O885" s="128"/>
      <c r="P885" s="128"/>
      <c r="Q885" s="128"/>
      <c r="R885" s="128"/>
      <c r="S885" s="128"/>
      <c r="T885" s="148"/>
      <c r="U885" s="148"/>
      <c r="V885" s="148"/>
      <c r="W885" s="148"/>
      <c r="X885" s="148"/>
      <c r="Y885" s="148"/>
      <c r="Z885" s="148"/>
      <c r="AA885" s="148"/>
      <c r="AB885" s="148"/>
      <c r="AC885" s="148"/>
      <c r="AD885" s="148"/>
      <c r="AE885" s="148"/>
      <c r="AF885" s="148"/>
      <c r="AG885" s="148"/>
      <c r="AH885" s="148"/>
      <c r="AI885" s="148"/>
      <c r="AJ885" s="148"/>
      <c r="AK885" s="148"/>
      <c r="AL885" s="148"/>
      <c r="AM885" s="148"/>
      <c r="AN885" s="148"/>
      <c r="AO885" s="148"/>
      <c r="AP885" s="148"/>
      <c r="AQ885" s="148"/>
      <c r="AR885" s="148"/>
      <c r="AS885" s="148"/>
      <c r="AT885" s="148"/>
      <c r="AU885" s="148"/>
      <c r="AV885" s="148"/>
      <c r="AW885" s="148"/>
      <c r="AX885" s="148"/>
      <c r="AY885" s="148"/>
      <c r="AZ885" s="148"/>
      <c r="BA885" s="148"/>
      <c r="BB885" s="148"/>
      <c r="BC885" s="148"/>
      <c r="BD885" s="148"/>
      <c r="BE885" s="148"/>
      <c r="BF885" s="128"/>
      <c r="BG885" s="148"/>
      <c r="BH885" s="148">
        <f>+BG885-'ROR-Model'!G897</f>
        <v>0</v>
      </c>
    </row>
    <row r="886" spans="1:60">
      <c r="A886" s="150"/>
      <c r="B886" s="281" t="s">
        <v>1422</v>
      </c>
      <c r="C886" s="115"/>
      <c r="D886" s="115"/>
      <c r="E886" s="553"/>
      <c r="F886" s="128">
        <f t="shared" ref="F886:H887" si="1528">F838+F842+F846+F850+F854+F858+F862+F866+F870+F874+F878+F882</f>
        <v>0</v>
      </c>
      <c r="G886" s="128">
        <f t="shared" si="1528"/>
        <v>1153384.3574443189</v>
      </c>
      <c r="H886" s="128">
        <f t="shared" si="1528"/>
        <v>0</v>
      </c>
      <c r="I886" s="128">
        <f>I1*I838+I842+I846+I850+I854+I858+I862+I866+I870+I874+I878+I882</f>
        <v>0</v>
      </c>
      <c r="J886" s="128">
        <f>J838+J842+J846+J850+J854+J858+J862+J866+J870+J874+J878+J882</f>
        <v>0</v>
      </c>
      <c r="K886" s="128">
        <f t="shared" ref="K886:S887" si="1529">K838+K842+K846+K850+K854+K858+K862+K866+K870+K874+K878+K882</f>
        <v>0</v>
      </c>
      <c r="L886" s="128">
        <f t="shared" si="1529"/>
        <v>0</v>
      </c>
      <c r="M886" s="128">
        <f t="shared" si="1529"/>
        <v>0</v>
      </c>
      <c r="N886" s="128">
        <f t="shared" si="1529"/>
        <v>0</v>
      </c>
      <c r="O886" s="128">
        <f t="shared" si="1529"/>
        <v>-4348197.6519297436</v>
      </c>
      <c r="P886" s="128">
        <f t="shared" si="1529"/>
        <v>850.62860874675152</v>
      </c>
      <c r="Q886" s="128">
        <f t="shared" si="1529"/>
        <v>-22460.579082126507</v>
      </c>
      <c r="R886" s="128">
        <f t="shared" si="1529"/>
        <v>0</v>
      </c>
      <c r="S886" s="128">
        <f t="shared" ca="1" si="1529"/>
        <v>-234316.74884010205</v>
      </c>
      <c r="T886" s="148">
        <f>T838+T842+T846+T850+T854+T858+T862+T866+T870+T874+T878+T882</f>
        <v>426633.78615137096</v>
      </c>
      <c r="U886" s="148">
        <f>U838+U842+U846+U850+U854+U858+U862+U866+U870+U874+U878+U882</f>
        <v>0</v>
      </c>
      <c r="V886" s="148">
        <f>V1*V838+V842+V846+V850+V854+V858+V862+V866+V870+V874+V878+V882</f>
        <v>0</v>
      </c>
      <c r="W886" s="148">
        <f>W1*W838+W842+W846+W850+W854+W858+W862+W866+W870+W874+W878+W882</f>
        <v>0</v>
      </c>
      <c r="X886" s="148">
        <f>X1*X838+X842+X846+X850+X854+X858+X862+X866+X870+X874+X878+X882</f>
        <v>0</v>
      </c>
      <c r="Y886" s="148">
        <f t="shared" ref="Y886" si="1530">Y838+Y842+Y846+Y850+Y854+Y858+Y862+Y866+Y870+Y874+Y878+Y882</f>
        <v>125564.51188627549</v>
      </c>
      <c r="Z886" s="148">
        <f t="shared" ref="Z886:AA886" si="1531">Z838+Z842+Z846+Z850+Z854+Z858+Z862+Z866+Z870+Z874+Z878+Z882</f>
        <v>-3796264</v>
      </c>
      <c r="AA886" s="148">
        <f t="shared" si="1531"/>
        <v>0</v>
      </c>
      <c r="AB886" s="148">
        <f t="shared" ref="AB886:AD886" si="1532">AB838+AB842+AB846+AB850+AB854+AB858+AB862+AB866+AB870+AB874+AB878+AB882</f>
        <v>0</v>
      </c>
      <c r="AC886" s="148">
        <f t="shared" ref="AC886" si="1533">AC838+AC842+AC846+AC850+AC854+AC858+AC862+AC866+AC870+AC874+AC878+AC882</f>
        <v>0</v>
      </c>
      <c r="AD886" s="148">
        <f t="shared" si="1532"/>
        <v>0</v>
      </c>
      <c r="AE886" s="148">
        <f t="shared" ref="AE886:AN886" si="1534">AE838+AE842+AE846+AE850+AE854+AE858+AE862+AE866+AE870+AE874+AE878+AE882</f>
        <v>-75991</v>
      </c>
      <c r="AF886" s="148">
        <f t="shared" si="1534"/>
        <v>0</v>
      </c>
      <c r="AG886" s="148">
        <f t="shared" si="1534"/>
        <v>0</v>
      </c>
      <c r="AH886" s="148">
        <f t="shared" si="1534"/>
        <v>0</v>
      </c>
      <c r="AI886" s="148">
        <f t="shared" si="1534"/>
        <v>0</v>
      </c>
      <c r="AJ886" s="148">
        <f t="shared" si="1534"/>
        <v>0</v>
      </c>
      <c r="AK886" s="148">
        <f t="shared" si="1534"/>
        <v>0</v>
      </c>
      <c r="AL886" s="148">
        <f t="shared" si="1534"/>
        <v>0</v>
      </c>
      <c r="AM886" s="148">
        <f t="shared" si="1534"/>
        <v>0</v>
      </c>
      <c r="AN886" s="148">
        <f t="shared" si="1534"/>
        <v>0</v>
      </c>
      <c r="AO886" s="148">
        <f t="shared" ref="AO886:AR886" si="1535">AO838+AO842+AO846+AO850+AO854+AO858+AO862+AO866+AO870+AO874+AO878+AO882</f>
        <v>0</v>
      </c>
      <c r="AP886" s="148">
        <f t="shared" si="1535"/>
        <v>0</v>
      </c>
      <c r="AQ886" s="148">
        <f t="shared" si="1535"/>
        <v>0</v>
      </c>
      <c r="AR886" s="148">
        <f t="shared" si="1535"/>
        <v>-7219</v>
      </c>
      <c r="AS886" s="148">
        <f t="shared" ref="AS886:AW886" si="1536">AS838+AS842+AS846+AS850+AS854+AS858+AS862+AS866+AS870+AS874+AS878+AS882</f>
        <v>0</v>
      </c>
      <c r="AT886" s="148">
        <f t="shared" si="1536"/>
        <v>-107087</v>
      </c>
      <c r="AU886" s="148">
        <f t="shared" si="1536"/>
        <v>-12998.862188405774</v>
      </c>
      <c r="AV886" s="148">
        <f t="shared" si="1536"/>
        <v>0</v>
      </c>
      <c r="AW886" s="148">
        <f t="shared" si="1536"/>
        <v>0</v>
      </c>
      <c r="AX886" s="148">
        <f t="shared" ref="AX886:BA886" si="1537">AX838+AX842+AX846+AX850+AX854+AX858+AX862+AX866+AX870+AX874+AX878+AX882</f>
        <v>0</v>
      </c>
      <c r="AY886" s="148">
        <f t="shared" si="1537"/>
        <v>-167071</v>
      </c>
      <c r="AZ886" s="148">
        <f t="shared" si="1537"/>
        <v>-405396</v>
      </c>
      <c r="BA886" s="148">
        <f t="shared" si="1537"/>
        <v>-254753</v>
      </c>
      <c r="BB886" s="148">
        <f t="shared" ref="BB886:BC886" si="1538">BB838+BB842+BB846+BB850+BB854+BB858+BB862+BB866+BB870+BB874+BB878+BB882</f>
        <v>0</v>
      </c>
      <c r="BC886" s="148">
        <f t="shared" si="1538"/>
        <v>0</v>
      </c>
      <c r="BD886" s="148">
        <f t="shared" ref="BD886" si="1539">BD838+BD842+BD846+BD850+BD854+BD858+BD862+BD866+BD870+BD874+BD878+BD882</f>
        <v>0</v>
      </c>
      <c r="BE886" s="148">
        <f ca="1">SUM(F886:BD886)</f>
        <v>-7725321.557949665</v>
      </c>
      <c r="BF886" s="128"/>
      <c r="BG886" s="148">
        <f ca="1">SUM(BE886:BE886)</f>
        <v>-7725321.557949665</v>
      </c>
      <c r="BH886" s="148">
        <f ca="1">+BG886-'ROR-Model'!G899</f>
        <v>0</v>
      </c>
    </row>
    <row r="887" spans="1:60">
      <c r="A887" s="150"/>
      <c r="B887" s="281" t="s">
        <v>1423</v>
      </c>
      <c r="C887" s="115"/>
      <c r="D887" s="115"/>
      <c r="E887" s="553"/>
      <c r="F887" s="128">
        <f t="shared" si="1528"/>
        <v>0</v>
      </c>
      <c r="G887" s="128">
        <f t="shared" si="1528"/>
        <v>-667158.32239747443</v>
      </c>
      <c r="H887" s="128">
        <f t="shared" si="1528"/>
        <v>0</v>
      </c>
      <c r="I887" s="128">
        <f>I1*I839+I843+I847+I851+I855+I859+I863+I867+I871+I875+I879+I883</f>
        <v>0</v>
      </c>
      <c r="J887" s="128">
        <f>J839+J843+J847+J851+J855+J859+J863+J867+J871+J875+J879+J883</f>
        <v>0</v>
      </c>
      <c r="K887" s="128">
        <f t="shared" si="1529"/>
        <v>0</v>
      </c>
      <c r="L887" s="128">
        <f t="shared" si="1529"/>
        <v>0</v>
      </c>
      <c r="M887" s="128">
        <f t="shared" si="1529"/>
        <v>0</v>
      </c>
      <c r="N887" s="128">
        <f t="shared" si="1529"/>
        <v>0</v>
      </c>
      <c r="O887" s="128">
        <f t="shared" si="1529"/>
        <v>-160180.98867121176</v>
      </c>
      <c r="P887" s="128">
        <f t="shared" si="1529"/>
        <v>31.335864293243855</v>
      </c>
      <c r="Q887" s="128">
        <f t="shared" si="1529"/>
        <v>-827.41357488803794</v>
      </c>
      <c r="R887" s="128">
        <f t="shared" si="1529"/>
        <v>0</v>
      </c>
      <c r="S887" s="128">
        <f t="shared" ca="1" si="1529"/>
        <v>-8631.8726736753233</v>
      </c>
      <c r="T887" s="148">
        <f>T839+T843+T847+T851+T855+T859+T863+T867+T871+T875+T879+T883</f>
        <v>15716.539848629016</v>
      </c>
      <c r="U887" s="148">
        <f>U839+U843+U847+U851+U855+U859+U863+U867+U871+U875+U879+U883</f>
        <v>0</v>
      </c>
      <c r="V887" s="148">
        <f>V1*V839+V843+V847+V851+V855+V859+V863+V867+V871+V875+V879+V883</f>
        <v>0</v>
      </c>
      <c r="W887" s="148">
        <f>W1*W839+W843+W847+W851+W855+W859+W863+W867+W871+W875+W879+W883</f>
        <v>0</v>
      </c>
      <c r="X887" s="148">
        <f>X1*X839+X843+X847+X851+X855+X859+X863+X867+X871+X875+X879+X883</f>
        <v>0</v>
      </c>
      <c r="Y887" s="148">
        <f t="shared" ref="Y887" si="1540">Y839+Y843+Y847+Y851+Y855+Y859+Y863+Y867+Y871+Y875+Y879+Y883</f>
        <v>8035.8651550666182</v>
      </c>
      <c r="Z887" s="148">
        <f t="shared" ref="Z887:AA887" si="1541">Z839+Z843+Z847+Z851+Z855+Z859+Z863+Z867+Z871+Z875+Z879+Z883</f>
        <v>0</v>
      </c>
      <c r="AA887" s="148">
        <f t="shared" si="1541"/>
        <v>0</v>
      </c>
      <c r="AB887" s="148">
        <f t="shared" ref="AB887:AD887" si="1542">AB839+AB843+AB847+AB851+AB855+AB859+AB863+AB867+AB871+AB875+AB879+AB883</f>
        <v>0</v>
      </c>
      <c r="AC887" s="148">
        <f t="shared" ref="AC887" si="1543">AC839+AC843+AC847+AC851+AC855+AC859+AC863+AC867+AC871+AC875+AC879+AC883</f>
        <v>0</v>
      </c>
      <c r="AD887" s="148">
        <f t="shared" si="1542"/>
        <v>0</v>
      </c>
      <c r="AE887" s="148">
        <f t="shared" ref="AE887:AN887" si="1544">AE839+AE843+AE847+AE851+AE855+AE859+AE863+AE867+AE871+AE875+AE879+AE883</f>
        <v>0</v>
      </c>
      <c r="AF887" s="148">
        <f t="shared" si="1544"/>
        <v>0</v>
      </c>
      <c r="AG887" s="148">
        <f t="shared" si="1544"/>
        <v>0</v>
      </c>
      <c r="AH887" s="148">
        <f t="shared" si="1544"/>
        <v>0</v>
      </c>
      <c r="AI887" s="148">
        <f t="shared" si="1544"/>
        <v>0</v>
      </c>
      <c r="AJ887" s="148">
        <f t="shared" si="1544"/>
        <v>0</v>
      </c>
      <c r="AK887" s="148">
        <f t="shared" si="1544"/>
        <v>0</v>
      </c>
      <c r="AL887" s="148">
        <f t="shared" si="1544"/>
        <v>0</v>
      </c>
      <c r="AM887" s="148">
        <f t="shared" si="1544"/>
        <v>0</v>
      </c>
      <c r="AN887" s="148">
        <f t="shared" si="1544"/>
        <v>0</v>
      </c>
      <c r="AO887" s="148">
        <f t="shared" ref="AO887:AR887" si="1545">AO839+AO843+AO847+AO851+AO855+AO859+AO863+AO867+AO871+AO875+AO879+AO883</f>
        <v>0</v>
      </c>
      <c r="AP887" s="148">
        <f t="shared" si="1545"/>
        <v>0</v>
      </c>
      <c r="AQ887" s="148">
        <f t="shared" si="1545"/>
        <v>0</v>
      </c>
      <c r="AR887" s="148">
        <f t="shared" si="1545"/>
        <v>0</v>
      </c>
      <c r="AS887" s="148">
        <f t="shared" ref="AS887:AW887" si="1546">AS839+AS843+AS847+AS851+AS855+AS859+AS863+AS867+AS871+AS875+AS879+AS883</f>
        <v>0</v>
      </c>
      <c r="AT887" s="148">
        <f t="shared" si="1546"/>
        <v>0</v>
      </c>
      <c r="AU887" s="148">
        <f t="shared" si="1546"/>
        <v>0</v>
      </c>
      <c r="AV887" s="148">
        <f t="shared" si="1546"/>
        <v>0</v>
      </c>
      <c r="AW887" s="148">
        <f t="shared" si="1546"/>
        <v>0</v>
      </c>
      <c r="AX887" s="148">
        <f t="shared" ref="AX887:BA887" si="1547">AX839+AX843+AX847+AX851+AX855+AX859+AX863+AX867+AX871+AX875+AX879+AX883</f>
        <v>0</v>
      </c>
      <c r="AY887" s="148">
        <f t="shared" si="1547"/>
        <v>0</v>
      </c>
      <c r="AZ887" s="148">
        <f t="shared" si="1547"/>
        <v>0</v>
      </c>
      <c r="BA887" s="148">
        <f t="shared" si="1547"/>
        <v>0</v>
      </c>
      <c r="BB887" s="148">
        <f t="shared" ref="BB887:BC887" si="1548">BB839+BB843+BB847+BB851+BB855+BB859+BB863+BB867+BB871+BB875+BB879+BB883</f>
        <v>0</v>
      </c>
      <c r="BC887" s="148">
        <f t="shared" si="1548"/>
        <v>0</v>
      </c>
      <c r="BD887" s="148">
        <f t="shared" ref="BD887" si="1549">BD839+BD843+BD847+BD851+BD855+BD859+BD863+BD867+BD871+BD875+BD879+BD883</f>
        <v>0</v>
      </c>
      <c r="BE887" s="148">
        <f ca="1">SUM(F887:BD887)</f>
        <v>-813014.85644926061</v>
      </c>
      <c r="BF887" s="128"/>
      <c r="BG887" s="148">
        <f ca="1">SUM(BE887:BE887)</f>
        <v>-813014.85644926061</v>
      </c>
      <c r="BH887" s="148">
        <f ca="1">+BG887-'ROR-Model'!G900</f>
        <v>0</v>
      </c>
    </row>
    <row r="888" spans="1:60" ht="13.5" thickBot="1">
      <c r="A888" s="552"/>
      <c r="B888" s="115"/>
      <c r="C888" s="115"/>
      <c r="D888" s="115"/>
      <c r="E888" s="553"/>
      <c r="F888" s="286"/>
      <c r="G888" s="286"/>
      <c r="H888" s="286"/>
      <c r="I888" s="286"/>
      <c r="J888" s="286"/>
      <c r="K888" s="286"/>
      <c r="L888" s="286"/>
      <c r="M888" s="286"/>
      <c r="N888" s="286"/>
      <c r="O888" s="286"/>
      <c r="P888" s="286"/>
      <c r="Q888" s="286"/>
      <c r="R888" s="286"/>
      <c r="S888" s="286"/>
      <c r="T888" s="332"/>
      <c r="U888" s="332"/>
      <c r="V888" s="332"/>
      <c r="W888" s="332"/>
      <c r="X888" s="332"/>
      <c r="Y888" s="332"/>
      <c r="Z888" s="931"/>
      <c r="AA888" s="931"/>
      <c r="AB888" s="931"/>
      <c r="AC888" s="931"/>
      <c r="AD888" s="931"/>
      <c r="AE888" s="931"/>
      <c r="AF888" s="931"/>
      <c r="AG888" s="931"/>
      <c r="AH888" s="931"/>
      <c r="AI888" s="931"/>
      <c r="AJ888" s="931"/>
      <c r="AK888" s="931"/>
      <c r="AL888" s="931"/>
      <c r="AM888" s="931"/>
      <c r="AN888" s="931"/>
      <c r="AO888" s="931"/>
      <c r="AP888" s="931"/>
      <c r="AQ888" s="931"/>
      <c r="AR888" s="931"/>
      <c r="AS888" s="931"/>
      <c r="AT888" s="931"/>
      <c r="AU888" s="931"/>
      <c r="AV888" s="931"/>
      <c r="AW888" s="931"/>
      <c r="AX888" s="931"/>
      <c r="AY888" s="931"/>
      <c r="AZ888" s="931"/>
      <c r="BA888" s="931"/>
      <c r="BB888" s="931"/>
      <c r="BC888" s="931"/>
      <c r="BD888" s="931"/>
      <c r="BE888" s="332"/>
      <c r="BF888" s="286"/>
      <c r="BG888" s="332"/>
      <c r="BH888" s="332"/>
    </row>
    <row r="889" spans="1:60">
      <c r="A889" s="552"/>
      <c r="B889" s="66" t="s">
        <v>613</v>
      </c>
      <c r="C889" s="115"/>
      <c r="D889" s="115"/>
      <c r="E889" s="553"/>
      <c r="F889" s="128">
        <f>IF((F886+F887)=F884+F880+F876+F872+F868+F864+F860+F856+F852+F848+F844+F840,F886+F887,"ERROR")</f>
        <v>0</v>
      </c>
      <c r="G889" s="128">
        <f>IF((G886+G887)=G884+G880+G876+G872+G868+G864+G860+G856+G852+G848+G844+G840,G886+G887,"ERROR")</f>
        <v>486226.03504684451</v>
      </c>
      <c r="H889" s="128">
        <f>IF((H886+H887)=H884+H880+H876+H872+H868+H864+H860+H856+H852+H848+H844+H840,H886+H887,"ERROR")</f>
        <v>0</v>
      </c>
      <c r="I889" s="128">
        <f>SUM(I886:I887)</f>
        <v>0</v>
      </c>
      <c r="J889" s="128">
        <f>SUM(J886:J887)</f>
        <v>0</v>
      </c>
      <c r="K889" s="128">
        <f t="shared" ref="K889:T889" si="1550">SUM(K886:K887)</f>
        <v>0</v>
      </c>
      <c r="L889" s="128">
        <f t="shared" si="1550"/>
        <v>0</v>
      </c>
      <c r="M889" s="128">
        <f t="shared" si="1550"/>
        <v>0</v>
      </c>
      <c r="N889" s="128">
        <f t="shared" si="1550"/>
        <v>0</v>
      </c>
      <c r="O889" s="128">
        <f t="shared" si="1550"/>
        <v>-4508378.6406009551</v>
      </c>
      <c r="P889" s="128">
        <f t="shared" si="1550"/>
        <v>881.96447303999537</v>
      </c>
      <c r="Q889" s="128">
        <f t="shared" si="1550"/>
        <v>-23287.992657014544</v>
      </c>
      <c r="R889" s="128">
        <f t="shared" si="1550"/>
        <v>0</v>
      </c>
      <c r="S889" s="128">
        <f t="shared" ca="1" si="1550"/>
        <v>-242948.62151377738</v>
      </c>
      <c r="T889" s="128">
        <f t="shared" si="1550"/>
        <v>442350.326</v>
      </c>
      <c r="U889" s="128">
        <f t="shared" ref="U889" si="1551">SUM(U886:U887)</f>
        <v>0</v>
      </c>
      <c r="V889" s="128">
        <f>V1*IF((V886+V887)=V1*V884+V880+V876+V872+V868+V864+V860+V856+V852+V848+V844+V840,V886+V887,"ERROR")</f>
        <v>0</v>
      </c>
      <c r="W889" s="128">
        <f>W1*IF((W886+W887)=W1*W884+W880+W876+W872+W868+W864+W860+W856+W852+W848+W844+W840,W886+W887,"ERROR")</f>
        <v>0</v>
      </c>
      <c r="X889" s="128">
        <f>X1*IF((X886+X887)=X1*X884+X880+X876+X872+X868+X864+X860+X856+X852+X848+X844+X840,X886+X887,"ERROR")</f>
        <v>0</v>
      </c>
      <c r="Y889" s="128">
        <f t="shared" ref="Y889:AN889" si="1552">IF((Y886+Y887)=Y884+Y880+Y876+Y872+Y868+Y864+Y860+Y856+Y852+Y848+Y844+Y840,Y886+Y887,"ERROR")</f>
        <v>133600.37704134212</v>
      </c>
      <c r="Z889" s="128">
        <f t="shared" si="1552"/>
        <v>-3796264</v>
      </c>
      <c r="AA889" s="128">
        <f t="shared" si="1552"/>
        <v>0</v>
      </c>
      <c r="AB889" s="128">
        <f t="shared" si="1552"/>
        <v>0</v>
      </c>
      <c r="AC889" s="128">
        <f t="shared" si="1552"/>
        <v>0</v>
      </c>
      <c r="AD889" s="128">
        <f t="shared" si="1552"/>
        <v>0</v>
      </c>
      <c r="AE889" s="128">
        <f t="shared" si="1552"/>
        <v>-75991</v>
      </c>
      <c r="AF889" s="128">
        <f t="shared" si="1552"/>
        <v>0</v>
      </c>
      <c r="AG889" s="128">
        <f t="shared" si="1552"/>
        <v>0</v>
      </c>
      <c r="AH889" s="128">
        <f t="shared" si="1552"/>
        <v>0</v>
      </c>
      <c r="AI889" s="128">
        <f t="shared" si="1552"/>
        <v>0</v>
      </c>
      <c r="AJ889" s="128">
        <f t="shared" si="1552"/>
        <v>0</v>
      </c>
      <c r="AK889" s="128">
        <f t="shared" si="1552"/>
        <v>0</v>
      </c>
      <c r="AL889" s="128">
        <f t="shared" si="1552"/>
        <v>0</v>
      </c>
      <c r="AM889" s="128">
        <f t="shared" si="1552"/>
        <v>0</v>
      </c>
      <c r="AN889" s="128">
        <f t="shared" si="1552"/>
        <v>0</v>
      </c>
      <c r="AO889" s="128">
        <f t="shared" ref="AO889:AR889" si="1553">IF((AO886+AO887)=AO884+AO880+AO876+AO872+AO868+AO864+AO860+AO856+AO852+AO848+AO844+AO840,AO886+AO887,"ERROR")</f>
        <v>0</v>
      </c>
      <c r="AP889" s="128">
        <f t="shared" si="1553"/>
        <v>0</v>
      </c>
      <c r="AQ889" s="128">
        <f t="shared" si="1553"/>
        <v>0</v>
      </c>
      <c r="AR889" s="128">
        <f t="shared" si="1553"/>
        <v>-7219</v>
      </c>
      <c r="AS889" s="128">
        <f t="shared" ref="AS889:AW889" si="1554">IF((AS886+AS887)=AS884+AS880+AS876+AS872+AS868+AS864+AS860+AS856+AS852+AS848+AS844+AS840,AS886+AS887,"ERROR")</f>
        <v>0</v>
      </c>
      <c r="AT889" s="128">
        <f t="shared" si="1554"/>
        <v>-107087</v>
      </c>
      <c r="AU889" s="128">
        <f t="shared" si="1554"/>
        <v>-12998.862188405774</v>
      </c>
      <c r="AV889" s="128">
        <f t="shared" si="1554"/>
        <v>0</v>
      </c>
      <c r="AW889" s="128">
        <f t="shared" si="1554"/>
        <v>0</v>
      </c>
      <c r="AX889" s="128">
        <f t="shared" ref="AX889:BA889" si="1555">IF((AX886+AX887)=AX884+AX880+AX876+AX872+AX868+AX864+AX860+AX856+AX852+AX848+AX844+AX840,AX886+AX887,"ERROR")</f>
        <v>0</v>
      </c>
      <c r="AY889" s="128">
        <f t="shared" si="1555"/>
        <v>-167071</v>
      </c>
      <c r="AZ889" s="128">
        <f t="shared" si="1555"/>
        <v>-405396</v>
      </c>
      <c r="BA889" s="128">
        <f t="shared" si="1555"/>
        <v>-254753</v>
      </c>
      <c r="BB889" s="128">
        <f t="shared" ref="BB889:BC889" si="1556">IF((BB886+BB887)=BB884+BB880+BB876+BB872+BB868+BB864+BB860+BB856+BB852+BB848+BB844+BB840,BB886+BB887,"ERROR")</f>
        <v>0</v>
      </c>
      <c r="BC889" s="128">
        <f t="shared" si="1556"/>
        <v>0</v>
      </c>
      <c r="BD889" s="128">
        <f t="shared" ref="BD889" si="1557">IF((BD886+BD887)=BD884+BD880+BD876+BD872+BD868+BD864+BD860+BD856+BD852+BD848+BD844+BD840,BD886+BD887,"ERROR")</f>
        <v>0</v>
      </c>
      <c r="BE889" s="148">
        <f ca="1">SUM(F889:BD889)</f>
        <v>-8538336.4143989254</v>
      </c>
      <c r="BF889" s="128"/>
      <c r="BG889" s="148">
        <f ca="1">SUM(BE889:BE889)</f>
        <v>-8538336.4143989254</v>
      </c>
      <c r="BH889" s="148">
        <f ca="1">+BG889-'ROR-Model'!G902</f>
        <v>0</v>
      </c>
    </row>
    <row r="890" spans="1:60" ht="13.5" thickBot="1">
      <c r="A890" s="552"/>
      <c r="B890" s="115"/>
      <c r="C890" s="115"/>
      <c r="D890" s="115"/>
      <c r="E890" s="553"/>
      <c r="F890" s="285"/>
      <c r="G890" s="285"/>
      <c r="H890" s="285"/>
      <c r="I890" s="285"/>
      <c r="J890" s="285"/>
      <c r="K890" s="285"/>
      <c r="L890" s="285"/>
      <c r="M890" s="285"/>
      <c r="N890" s="285"/>
      <c r="O890" s="285"/>
      <c r="P890" s="285"/>
      <c r="Q890" s="285"/>
      <c r="R890" s="285"/>
      <c r="S890" s="285"/>
      <c r="T890" s="292"/>
      <c r="U890" s="292"/>
      <c r="V890" s="292"/>
      <c r="W890" s="292"/>
      <c r="X890" s="292"/>
      <c r="Y890" s="292"/>
      <c r="Z890" s="292"/>
      <c r="AA890" s="292"/>
      <c r="AB890" s="292"/>
      <c r="AC890" s="292"/>
      <c r="AD890" s="292"/>
      <c r="AE890" s="292"/>
      <c r="AF890" s="292"/>
      <c r="AG890" s="292"/>
      <c r="AH890" s="292"/>
      <c r="AI890" s="292"/>
      <c r="AJ890" s="292"/>
      <c r="AK890" s="292"/>
      <c r="AL890" s="292"/>
      <c r="AM890" s="292"/>
      <c r="AN890" s="292"/>
      <c r="AO890" s="292"/>
      <c r="AP890" s="292"/>
      <c r="AQ890" s="292"/>
      <c r="AR890" s="292"/>
      <c r="AS890" s="292"/>
      <c r="AT890" s="292"/>
      <c r="AU890" s="292"/>
      <c r="AV890" s="292"/>
      <c r="AW890" s="292"/>
      <c r="AX890" s="292"/>
      <c r="AY890" s="292"/>
      <c r="AZ890" s="292"/>
      <c r="BA890" s="292"/>
      <c r="BB890" s="292"/>
      <c r="BC890" s="292"/>
      <c r="BD890" s="292"/>
      <c r="BE890" s="292"/>
      <c r="BF890" s="285"/>
      <c r="BG890" s="292"/>
      <c r="BH890" s="292"/>
    </row>
    <row r="891" spans="1:60" ht="13.5" thickTop="1">
      <c r="A891" s="552"/>
      <c r="B891" s="115"/>
      <c r="C891" s="115"/>
      <c r="D891" s="115"/>
      <c r="E891" s="553"/>
      <c r="F891" s="128"/>
      <c r="G891" s="128"/>
      <c r="H891" s="128"/>
      <c r="I891" s="128"/>
      <c r="J891" s="128"/>
      <c r="K891" s="128"/>
      <c r="L891" s="128"/>
      <c r="M891" s="128"/>
      <c r="N891" s="128"/>
      <c r="O891" s="128"/>
      <c r="P891" s="128"/>
      <c r="Q891" s="128"/>
      <c r="R891" s="128"/>
      <c r="S891" s="128"/>
      <c r="T891" s="148"/>
      <c r="U891" s="148"/>
      <c r="V891" s="148"/>
      <c r="W891" s="148"/>
      <c r="X891" s="148"/>
      <c r="Y891" s="148"/>
      <c r="Z891" s="148"/>
      <c r="AA891" s="148"/>
      <c r="AB891" s="148"/>
      <c r="AC891" s="148"/>
      <c r="AD891" s="148"/>
      <c r="AE891" s="148"/>
      <c r="AF891" s="148"/>
      <c r="AG891" s="148"/>
      <c r="AH891" s="148"/>
      <c r="AI891" s="148"/>
      <c r="AJ891" s="148"/>
      <c r="AK891" s="148"/>
      <c r="AL891" s="148"/>
      <c r="AM891" s="148"/>
      <c r="AN891" s="148"/>
      <c r="AO891" s="148"/>
      <c r="AP891" s="148"/>
      <c r="AQ891" s="148"/>
      <c r="AR891" s="148"/>
      <c r="AS891" s="148"/>
      <c r="AT891" s="148"/>
      <c r="AU891" s="148"/>
      <c r="AV891" s="148"/>
      <c r="AW891" s="148"/>
      <c r="AX891" s="148"/>
      <c r="AY891" s="148"/>
      <c r="AZ891" s="148"/>
      <c r="BA891" s="148"/>
      <c r="BB891" s="148"/>
      <c r="BC891" s="148"/>
      <c r="BD891" s="148"/>
      <c r="BE891" s="148"/>
      <c r="BF891" s="128"/>
      <c r="BG891" s="148"/>
      <c r="BH891" s="148">
        <f>+BG891-'ROR-Model'!G892</f>
        <v>0</v>
      </c>
    </row>
    <row r="892" spans="1:60">
      <c r="A892" s="552"/>
      <c r="B892" s="66" t="s">
        <v>1235</v>
      </c>
      <c r="C892" s="115"/>
      <c r="D892" s="115"/>
      <c r="E892" s="553"/>
      <c r="F892" s="128">
        <f>F649+F752+F805+F833+F889</f>
        <v>0</v>
      </c>
      <c r="G892" s="128">
        <f>G649+G752+G805+G833+G889</f>
        <v>-3590709.4063393092</v>
      </c>
      <c r="H892" s="128">
        <f>H649+H752+H805+H833+H889</f>
        <v>1412088.3266969803</v>
      </c>
      <c r="I892" s="128">
        <f>I1*I649+I752+I805+I833+I889</f>
        <v>0</v>
      </c>
      <c r="J892" s="128">
        <f>J649+J752+J805+J833+J889</f>
        <v>0</v>
      </c>
      <c r="K892" s="128">
        <f t="shared" ref="K892:T892" si="1558">K649+K752+K805+K833+K889</f>
        <v>0</v>
      </c>
      <c r="L892" s="128">
        <f t="shared" si="1558"/>
        <v>0</v>
      </c>
      <c r="M892" s="128">
        <f t="shared" si="1558"/>
        <v>-29006466.260553002</v>
      </c>
      <c r="N892" s="128">
        <f>N649+N752+N805+N833+N889</f>
        <v>-691216.9179885427</v>
      </c>
      <c r="O892" s="128">
        <f t="shared" si="1558"/>
        <v>-4508378.6406009551</v>
      </c>
      <c r="P892" s="128">
        <f t="shared" si="1558"/>
        <v>881.96447303999537</v>
      </c>
      <c r="Q892" s="128">
        <f t="shared" si="1558"/>
        <v>-23287.992657014544</v>
      </c>
      <c r="R892" s="128">
        <f t="shared" si="1558"/>
        <v>-29158.200719999997</v>
      </c>
      <c r="S892" s="128">
        <f t="shared" ca="1" si="1558"/>
        <v>-242948.62151377738</v>
      </c>
      <c r="T892" s="148">
        <f t="shared" si="1558"/>
        <v>442350.326</v>
      </c>
      <c r="U892" s="148">
        <f t="shared" ref="U892" si="1559">U649+U752+U805+U833+U889</f>
        <v>2576403.2000000002</v>
      </c>
      <c r="V892" s="148">
        <f>V1*V649+V752+V805+V833+V889</f>
        <v>0</v>
      </c>
      <c r="W892" s="148">
        <f>W1*W649+W752+W805+W833+W889</f>
        <v>0</v>
      </c>
      <c r="X892" s="148">
        <f>X1*X649+X752+X805+X833+X889</f>
        <v>0</v>
      </c>
      <c r="Y892" s="148">
        <f t="shared" ref="Y892:AN892" si="1560">Y649+Y752+Y805+Y833+Y889</f>
        <v>208182.63855800504</v>
      </c>
      <c r="Z892" s="148">
        <f t="shared" si="1560"/>
        <v>-3796264</v>
      </c>
      <c r="AA892" s="148">
        <f t="shared" si="1560"/>
        <v>-259589</v>
      </c>
      <c r="AB892" s="148">
        <f t="shared" si="1560"/>
        <v>-4426</v>
      </c>
      <c r="AC892" s="148">
        <f t="shared" si="1560"/>
        <v>0</v>
      </c>
      <c r="AD892" s="148">
        <f t="shared" si="1560"/>
        <v>0</v>
      </c>
      <c r="AE892" s="148">
        <f t="shared" si="1560"/>
        <v>-75991</v>
      </c>
      <c r="AF892" s="148">
        <f t="shared" si="1560"/>
        <v>0</v>
      </c>
      <c r="AG892" s="148">
        <f t="shared" si="1560"/>
        <v>0</v>
      </c>
      <c r="AH892" s="148">
        <f t="shared" si="1560"/>
        <v>0</v>
      </c>
      <c r="AI892" s="148">
        <f t="shared" si="1560"/>
        <v>0</v>
      </c>
      <c r="AJ892" s="148">
        <f>AJ649+AJ752+AJ805+AJ833+AJ889</f>
        <v>0</v>
      </c>
      <c r="AK892" s="148">
        <f t="shared" si="1560"/>
        <v>0</v>
      </c>
      <c r="AL892" s="148">
        <f t="shared" si="1560"/>
        <v>0</v>
      </c>
      <c r="AM892" s="148">
        <f t="shared" si="1560"/>
        <v>0</v>
      </c>
      <c r="AN892" s="148">
        <f t="shared" si="1560"/>
        <v>0</v>
      </c>
      <c r="AO892" s="148">
        <f t="shared" ref="AO892:AR892" si="1561">AO649+AO752+AO805+AO833+AO889</f>
        <v>0</v>
      </c>
      <c r="AP892" s="148">
        <f t="shared" si="1561"/>
        <v>0</v>
      </c>
      <c r="AQ892" s="148">
        <f t="shared" si="1561"/>
        <v>0</v>
      </c>
      <c r="AR892" s="148">
        <f t="shared" si="1561"/>
        <v>-7219</v>
      </c>
      <c r="AS892" s="148">
        <f t="shared" ref="AS892:AW892" si="1562">AS649+AS752+AS805+AS833+AS889</f>
        <v>0</v>
      </c>
      <c r="AT892" s="148">
        <f t="shared" si="1562"/>
        <v>-107087</v>
      </c>
      <c r="AU892" s="148">
        <f t="shared" si="1562"/>
        <v>-12998.862188405774</v>
      </c>
      <c r="AV892" s="148">
        <f t="shared" si="1562"/>
        <v>0</v>
      </c>
      <c r="AW892" s="148">
        <f t="shared" si="1562"/>
        <v>0</v>
      </c>
      <c r="AX892" s="148">
        <f t="shared" ref="AX892:BA892" si="1563">AX649+AX752+AX805+AX833+AX889</f>
        <v>0</v>
      </c>
      <c r="AY892" s="148">
        <f t="shared" si="1563"/>
        <v>-167071</v>
      </c>
      <c r="AZ892" s="148">
        <f t="shared" si="1563"/>
        <v>-405396</v>
      </c>
      <c r="BA892" s="148">
        <f t="shared" si="1563"/>
        <v>-254753</v>
      </c>
      <c r="BB892" s="148">
        <f t="shared" ref="BB892:BC892" si="1564">BB649+BB752+BB805+BB833+BB889</f>
        <v>0</v>
      </c>
      <c r="BC892" s="148">
        <f t="shared" si="1564"/>
        <v>0</v>
      </c>
      <c r="BD892" s="148">
        <f t="shared" ref="BD892" si="1565">BD649+BD752+BD805+BD833+BD889</f>
        <v>0</v>
      </c>
      <c r="BE892" s="148">
        <f ca="1">SUM(F892:BD892)</f>
        <v>-38543054.446832977</v>
      </c>
      <c r="BF892" s="128"/>
      <c r="BG892" s="148">
        <f ca="1">SUM(BE892:BE892)</f>
        <v>-38543054.446832977</v>
      </c>
      <c r="BH892" s="148">
        <f ca="1">+BG892-'ROR-Model'!G905</f>
        <v>0</v>
      </c>
    </row>
    <row r="893" spans="1:60">
      <c r="A893" s="552"/>
      <c r="B893" s="115"/>
      <c r="C893" s="115"/>
      <c r="D893" s="115"/>
      <c r="E893" s="553"/>
      <c r="F893" s="128"/>
      <c r="G893" s="128"/>
      <c r="H893" s="128"/>
      <c r="I893" s="128"/>
      <c r="J893" s="128"/>
      <c r="K893" s="128"/>
      <c r="L893" s="128"/>
      <c r="M893" s="128"/>
      <c r="N893" s="128"/>
      <c r="O893" s="128"/>
      <c r="P893" s="128"/>
      <c r="Q893" s="128"/>
      <c r="R893" s="128"/>
      <c r="S893" s="128"/>
      <c r="T893" s="148"/>
      <c r="U893" s="148"/>
      <c r="V893" s="148"/>
      <c r="W893" s="148"/>
      <c r="X893" s="148"/>
      <c r="Y893" s="148"/>
      <c r="Z893" s="148"/>
      <c r="AA893" s="148"/>
      <c r="AB893" s="148"/>
      <c r="AC893" s="148"/>
      <c r="AD893" s="148"/>
      <c r="AE893" s="148"/>
      <c r="AF893" s="148"/>
      <c r="AG893" s="148"/>
      <c r="AH893" s="148"/>
      <c r="AI893" s="148"/>
      <c r="AJ893" s="148"/>
      <c r="AK893" s="148"/>
      <c r="AL893" s="148"/>
      <c r="AM893" s="148"/>
      <c r="AN893" s="148"/>
      <c r="AO893" s="148"/>
      <c r="AP893" s="148"/>
      <c r="AQ893" s="148"/>
      <c r="AR893" s="148"/>
      <c r="AS893" s="148"/>
      <c r="AT893" s="148"/>
      <c r="AU893" s="148"/>
      <c r="AV893" s="148"/>
      <c r="AW893" s="148"/>
      <c r="AX893" s="148"/>
      <c r="AY893" s="148"/>
      <c r="AZ893" s="148"/>
      <c r="BA893" s="148"/>
      <c r="BB893" s="148"/>
      <c r="BC893" s="148"/>
      <c r="BD893" s="148"/>
      <c r="BE893" s="148"/>
      <c r="BF893" s="128"/>
      <c r="BG893" s="148"/>
      <c r="BH893" s="148"/>
    </row>
    <row r="894" spans="1:60">
      <c r="A894" s="552"/>
      <c r="B894" s="115"/>
      <c r="C894" s="115"/>
      <c r="D894" s="115"/>
      <c r="E894" s="553"/>
      <c r="F894" s="128"/>
      <c r="G894" s="128"/>
      <c r="H894" s="128"/>
      <c r="I894" s="128"/>
      <c r="J894" s="128"/>
      <c r="K894" s="128"/>
      <c r="L894" s="128"/>
      <c r="M894" s="128"/>
      <c r="N894" s="128"/>
      <c r="O894" s="128"/>
      <c r="P894" s="128"/>
      <c r="Q894" s="128"/>
      <c r="R894" s="128"/>
      <c r="S894" s="128"/>
      <c r="T894" s="148"/>
      <c r="U894" s="148"/>
      <c r="V894" s="148"/>
      <c r="W894" s="148"/>
      <c r="X894" s="148"/>
      <c r="Y894" s="148"/>
      <c r="Z894" s="148"/>
      <c r="AA894" s="148"/>
      <c r="AB894" s="148"/>
      <c r="AC894" s="148"/>
      <c r="AD894" s="148"/>
      <c r="AE894" s="148"/>
      <c r="AF894" s="148"/>
      <c r="AG894" s="148"/>
      <c r="AH894" s="148"/>
      <c r="AI894" s="148"/>
      <c r="AJ894" s="148"/>
      <c r="AK894" s="148"/>
      <c r="AL894" s="148"/>
      <c r="AM894" s="148"/>
      <c r="AN894" s="148"/>
      <c r="AO894" s="148"/>
      <c r="AP894" s="148"/>
      <c r="AQ894" s="148"/>
      <c r="AR894" s="148"/>
      <c r="AS894" s="148"/>
      <c r="AT894" s="148"/>
      <c r="AU894" s="148"/>
      <c r="AV894" s="148"/>
      <c r="AW894" s="148"/>
      <c r="AX894" s="148"/>
      <c r="AY894" s="148"/>
      <c r="AZ894" s="148"/>
      <c r="BA894" s="148"/>
      <c r="BB894" s="148"/>
      <c r="BC894" s="148"/>
      <c r="BD894" s="148"/>
      <c r="BE894" s="148"/>
      <c r="BF894" s="128"/>
      <c r="BG894" s="148"/>
      <c r="BH894" s="148"/>
    </row>
    <row r="895" spans="1:60">
      <c r="A895" s="64" t="s">
        <v>614</v>
      </c>
      <c r="B895" s="115"/>
      <c r="C895" s="115"/>
      <c r="D895" s="115"/>
      <c r="E895" s="553"/>
      <c r="F895" s="128"/>
      <c r="G895" s="128"/>
      <c r="H895" s="128"/>
      <c r="I895" s="128"/>
      <c r="J895" s="128"/>
      <c r="K895" s="128"/>
      <c r="L895" s="128"/>
      <c r="M895" s="128"/>
      <c r="N895" s="128"/>
      <c r="O895" s="128"/>
      <c r="P895" s="128"/>
      <c r="Q895" s="128"/>
      <c r="R895" s="128"/>
      <c r="S895" s="128"/>
      <c r="T895" s="148"/>
      <c r="U895" s="148"/>
      <c r="V895" s="148"/>
      <c r="W895" s="148"/>
      <c r="X895" s="148"/>
      <c r="Y895" s="148"/>
      <c r="Z895" s="148"/>
      <c r="AA895" s="148"/>
      <c r="AB895" s="148"/>
      <c r="AC895" s="148"/>
      <c r="AD895" s="148"/>
      <c r="AE895" s="148"/>
      <c r="AF895" s="148"/>
      <c r="AG895" s="148"/>
      <c r="AH895" s="148"/>
      <c r="AI895" s="148"/>
      <c r="AJ895" s="148"/>
      <c r="AK895" s="148"/>
      <c r="AL895" s="148"/>
      <c r="AM895" s="148"/>
      <c r="AN895" s="148"/>
      <c r="AO895" s="148"/>
      <c r="AP895" s="148"/>
      <c r="AQ895" s="148"/>
      <c r="AR895" s="148"/>
      <c r="AS895" s="148"/>
      <c r="AT895" s="148"/>
      <c r="AU895" s="148"/>
      <c r="AV895" s="148"/>
      <c r="AW895" s="148"/>
      <c r="AX895" s="148"/>
      <c r="AY895" s="148"/>
      <c r="AZ895" s="148"/>
      <c r="BA895" s="148"/>
      <c r="BB895" s="148"/>
      <c r="BC895" s="148"/>
      <c r="BD895" s="148"/>
      <c r="BE895" s="148"/>
      <c r="BF895" s="128"/>
      <c r="BG895" s="148"/>
      <c r="BH895" s="148"/>
    </row>
    <row r="896" spans="1:60">
      <c r="A896" s="552"/>
      <c r="B896" s="115"/>
      <c r="C896" s="115"/>
      <c r="D896" s="115"/>
      <c r="E896" s="553"/>
      <c r="F896" s="128"/>
      <c r="G896" s="128"/>
      <c r="H896" s="128"/>
      <c r="I896" s="128"/>
      <c r="J896" s="128"/>
      <c r="K896" s="128"/>
      <c r="L896" s="128"/>
      <c r="M896" s="128"/>
      <c r="N896" s="128"/>
      <c r="O896" s="128"/>
      <c r="P896" s="128"/>
      <c r="Q896" s="128"/>
      <c r="R896" s="128"/>
      <c r="S896" s="128"/>
      <c r="T896" s="148"/>
      <c r="U896" s="148"/>
      <c r="V896" s="148"/>
      <c r="W896" s="148"/>
      <c r="X896" s="148"/>
      <c r="Y896" s="148"/>
      <c r="Z896" s="148"/>
      <c r="AA896" s="148"/>
      <c r="AB896" s="148"/>
      <c r="AC896" s="148"/>
      <c r="AD896" s="148"/>
      <c r="AE896" s="148"/>
      <c r="AF896" s="148"/>
      <c r="AG896" s="148"/>
      <c r="AH896" s="148"/>
      <c r="AI896" s="148"/>
      <c r="AJ896" s="148"/>
      <c r="AK896" s="148"/>
      <c r="AL896" s="148"/>
      <c r="AM896" s="148"/>
      <c r="AN896" s="148"/>
      <c r="AO896" s="148"/>
      <c r="AP896" s="148"/>
      <c r="AQ896" s="148"/>
      <c r="AR896" s="148"/>
      <c r="AS896" s="148"/>
      <c r="AT896" s="148"/>
      <c r="AU896" s="148"/>
      <c r="AV896" s="148"/>
      <c r="AW896" s="148"/>
      <c r="AX896" s="148"/>
      <c r="AY896" s="148"/>
      <c r="AZ896" s="148"/>
      <c r="BA896" s="148"/>
      <c r="BB896" s="148"/>
      <c r="BC896" s="148"/>
      <c r="BD896" s="148"/>
      <c r="BE896" s="148"/>
      <c r="BF896" s="128"/>
      <c r="BG896" s="148"/>
      <c r="BH896" s="148"/>
    </row>
    <row r="897" spans="1:60">
      <c r="A897" s="64" t="s">
        <v>615</v>
      </c>
      <c r="B897" s="115"/>
      <c r="C897" s="115"/>
      <c r="D897" s="115"/>
      <c r="E897" s="553"/>
      <c r="F897" s="128"/>
      <c r="G897" s="128"/>
      <c r="H897" s="128"/>
      <c r="I897" s="128"/>
      <c r="J897" s="128"/>
      <c r="K897" s="128"/>
      <c r="L897" s="128"/>
      <c r="M897" s="128"/>
      <c r="N897" s="128"/>
      <c r="O897" s="128"/>
      <c r="P897" s="128"/>
      <c r="Q897" s="128"/>
      <c r="R897" s="128"/>
      <c r="S897" s="128"/>
      <c r="T897" s="148"/>
      <c r="U897" s="148"/>
      <c r="V897" s="148"/>
      <c r="W897" s="148"/>
      <c r="X897" s="148"/>
      <c r="Y897" s="148"/>
      <c r="Z897" s="148"/>
      <c r="AA897" s="148"/>
      <c r="AB897" s="148"/>
      <c r="AC897" s="148"/>
      <c r="AD897" s="148"/>
      <c r="AE897" s="148"/>
      <c r="AF897" s="148"/>
      <c r="AG897" s="148"/>
      <c r="AH897" s="148"/>
      <c r="AI897" s="148"/>
      <c r="AJ897" s="148"/>
      <c r="AK897" s="148"/>
      <c r="AL897" s="148"/>
      <c r="AM897" s="148"/>
      <c r="AN897" s="148"/>
      <c r="AO897" s="148"/>
      <c r="AP897" s="148"/>
      <c r="AQ897" s="148"/>
      <c r="AR897" s="148"/>
      <c r="AS897" s="148"/>
      <c r="AT897" s="148"/>
      <c r="AU897" s="148"/>
      <c r="AV897" s="148"/>
      <c r="AW897" s="148"/>
      <c r="AX897" s="148"/>
      <c r="AY897" s="148"/>
      <c r="AZ897" s="148"/>
      <c r="BA897" s="148"/>
      <c r="BB897" s="148"/>
      <c r="BC897" s="148"/>
      <c r="BD897" s="148"/>
      <c r="BE897" s="148"/>
      <c r="BF897" s="128"/>
      <c r="BG897" s="148"/>
      <c r="BH897" s="148"/>
    </row>
    <row r="898" spans="1:60">
      <c r="A898" s="552"/>
      <c r="B898" s="115"/>
      <c r="C898" s="115"/>
      <c r="D898" s="115"/>
      <c r="E898" s="553"/>
      <c r="F898" s="128"/>
      <c r="G898" s="128"/>
      <c r="H898" s="128"/>
      <c r="I898" s="128"/>
      <c r="J898" s="128"/>
      <c r="K898" s="128"/>
      <c r="L898" s="128"/>
      <c r="M898" s="128"/>
      <c r="N898" s="128"/>
      <c r="O898" s="128"/>
      <c r="P898" s="128"/>
      <c r="Q898" s="128"/>
      <c r="R898" s="128"/>
      <c r="S898" s="128"/>
      <c r="T898" s="148"/>
      <c r="U898" s="148"/>
      <c r="V898" s="148"/>
      <c r="W898" s="148"/>
      <c r="X898" s="148"/>
      <c r="Y898" s="148"/>
      <c r="Z898" s="148"/>
      <c r="AA898" s="148"/>
      <c r="AB898" s="148"/>
      <c r="AC898" s="148"/>
      <c r="AD898" s="148"/>
      <c r="AE898" s="148"/>
      <c r="AF898" s="148"/>
      <c r="AG898" s="148"/>
      <c r="AH898" s="148"/>
      <c r="AI898" s="148"/>
      <c r="AJ898" s="148"/>
      <c r="AK898" s="148"/>
      <c r="AL898" s="148"/>
      <c r="AM898" s="148"/>
      <c r="AN898" s="148"/>
      <c r="AO898" s="148"/>
      <c r="AP898" s="148"/>
      <c r="AQ898" s="148"/>
      <c r="AR898" s="148"/>
      <c r="AS898" s="148"/>
      <c r="AT898" s="148"/>
      <c r="AU898" s="148"/>
      <c r="AV898" s="148"/>
      <c r="AW898" s="148"/>
      <c r="AX898" s="148"/>
      <c r="AY898" s="148"/>
      <c r="AZ898" s="148"/>
      <c r="BA898" s="148"/>
      <c r="BB898" s="148"/>
      <c r="BC898" s="148"/>
      <c r="BD898" s="148"/>
      <c r="BE898" s="148"/>
      <c r="BF898" s="128"/>
      <c r="BG898" s="148"/>
      <c r="BH898" s="148"/>
    </row>
    <row r="899" spans="1:60">
      <c r="A899" s="150">
        <v>403</v>
      </c>
      <c r="B899" s="115" t="s">
        <v>621</v>
      </c>
      <c r="C899" s="115"/>
      <c r="D899" s="115"/>
      <c r="E899" s="553"/>
      <c r="F899" s="128"/>
      <c r="G899" s="128"/>
      <c r="H899" s="128"/>
      <c r="I899" s="128"/>
      <c r="J899" s="128"/>
      <c r="K899" s="128"/>
      <c r="L899" s="128"/>
      <c r="M899" s="128"/>
      <c r="N899" s="128"/>
      <c r="O899" s="128"/>
      <c r="P899" s="128"/>
      <c r="Q899" s="128"/>
      <c r="R899" s="128"/>
      <c r="S899" s="128"/>
      <c r="T899" s="148"/>
      <c r="U899" s="148"/>
      <c r="V899" s="148"/>
      <c r="W899" s="148"/>
      <c r="X899" s="148"/>
      <c r="Y899" s="148"/>
      <c r="Z899" s="148"/>
      <c r="AA899" s="148"/>
      <c r="AB899" s="148"/>
      <c r="AC899" s="148"/>
      <c r="AD899" s="148"/>
      <c r="AE899" s="148"/>
      <c r="AF899" s="148"/>
      <c r="AG899" s="148"/>
      <c r="AH899" s="148"/>
      <c r="AI899" s="148"/>
      <c r="AJ899" s="148"/>
      <c r="AK899" s="148"/>
      <c r="AL899" s="148"/>
      <c r="AM899" s="148"/>
      <c r="AN899" s="148"/>
      <c r="AO899" s="148"/>
      <c r="AP899" s="148"/>
      <c r="AQ899" s="148"/>
      <c r="AR899" s="148"/>
      <c r="AS899" s="148"/>
      <c r="AT899" s="148"/>
      <c r="AU899" s="148"/>
      <c r="AV899" s="148"/>
      <c r="AW899" s="148"/>
      <c r="AX899" s="148"/>
      <c r="AY899" s="148"/>
      <c r="AZ899" s="148"/>
      <c r="BA899" s="148"/>
      <c r="BB899" s="148"/>
      <c r="BC899" s="148"/>
      <c r="BD899" s="148"/>
      <c r="BE899" s="148"/>
      <c r="BF899" s="128"/>
      <c r="BG899" s="148"/>
      <c r="BH899" s="148"/>
    </row>
    <row r="900" spans="1:60">
      <c r="A900" s="150"/>
      <c r="B900" s="115"/>
      <c r="C900" s="115" t="s">
        <v>622</v>
      </c>
      <c r="D900" s="115"/>
      <c r="E900" s="553"/>
      <c r="F900" s="128"/>
      <c r="G900" s="128">
        <f>IF($X$8="y",0,+EXPENSES!K388*G1)</f>
        <v>83210.94813489751</v>
      </c>
      <c r="H900" s="128"/>
      <c r="I900" s="128"/>
      <c r="J900" s="128"/>
      <c r="K900" s="128"/>
      <c r="L900" s="128"/>
      <c r="M900" s="128"/>
      <c r="N900" s="128"/>
      <c r="O900" s="128"/>
      <c r="P900" s="128"/>
      <c r="Q900" s="128"/>
      <c r="R900" s="128"/>
      <c r="S900" s="128"/>
      <c r="T900" s="148"/>
      <c r="U900" s="148"/>
      <c r="V900" s="148"/>
      <c r="W900" s="148"/>
      <c r="X900" s="148">
        <f>+'WYO DEPR EXP'!O19*$X$1</f>
        <v>0</v>
      </c>
      <c r="Y900" s="148">
        <f>'2nd Quarter Inflation Factors'!H265*$Y$1</f>
        <v>0</v>
      </c>
      <c r="Z900" s="148">
        <f>'Optional Adjustment 1'!G900*$Z$1</f>
        <v>0</v>
      </c>
      <c r="AA900" s="148">
        <f>'Optional Adjustment 2'!G900*$AA$1</f>
        <v>0</v>
      </c>
      <c r="AB900" s="148">
        <f>'Optional Adjustment 3'!G900*$AB$1</f>
        <v>0</v>
      </c>
      <c r="AC900" s="148">
        <f>'Optional Adjustment 4'!G900*$AC$1</f>
        <v>0</v>
      </c>
      <c r="AD900" s="148">
        <f>'Optional Adjustment 5'!G900*$AD$1</f>
        <v>0</v>
      </c>
      <c r="AE900" s="148">
        <f>'Optional Adjustment 6'!G900*$AE$1</f>
        <v>0</v>
      </c>
      <c r="AF900" s="148">
        <f>'Optional Adjustment 7'!G900*$AF$1</f>
        <v>0</v>
      </c>
      <c r="AG900" s="148">
        <f>'Optional Adjustment 8'!G900*$AG$1</f>
        <v>0</v>
      </c>
      <c r="AH900" s="148">
        <f>'Optional Adjustment 9'!G900*$AH$1</f>
        <v>0</v>
      </c>
      <c r="AI900" s="148">
        <f>'Optional Adjustment 10'!G900*$AI$1</f>
        <v>0</v>
      </c>
      <c r="AJ900" s="148">
        <f>'Optional Adjustment 11'!G900*$AJ$1</f>
        <v>0</v>
      </c>
      <c r="AK900" s="148">
        <f>'Optional Adjustment 12'!G900*$AK$1</f>
        <v>0</v>
      </c>
      <c r="AL900" s="148">
        <f>'Optional Adjustment 13'!G900*$AL$1</f>
        <v>0</v>
      </c>
      <c r="AM900" s="148">
        <f>'Optional Adjustment 14'!G900*$AM$1</f>
        <v>0</v>
      </c>
      <c r="AN900" s="148">
        <f>'Optional Adjustment 15'!G900*$AN$1</f>
        <v>0</v>
      </c>
      <c r="AO900" s="148">
        <f>'Optional Adjustment 16'!G900*$AO$1</f>
        <v>0</v>
      </c>
      <c r="AP900" s="148">
        <f>'Optional Adjustment 17'!G900*$AP$1</f>
        <v>0</v>
      </c>
      <c r="AQ900" s="148">
        <f>'Optional Adjustment 18'!G900*$AQ$1</f>
        <v>0</v>
      </c>
      <c r="AR900" s="148">
        <f>'Optional Adjustment 19'!G900*$AR$1</f>
        <v>0</v>
      </c>
      <c r="AS900" s="148">
        <f>'Optional Adjustment 20'!G900*$AS$1</f>
        <v>0</v>
      </c>
      <c r="AT900" s="148">
        <f>'Optional Adjustment 21'!G900*$AT$1</f>
        <v>0</v>
      </c>
      <c r="AU900" s="148">
        <f>'Optional Adjustment 22'!G900*$AU$1</f>
        <v>0</v>
      </c>
      <c r="AV900" s="148">
        <f>'Optional Adjustment 23'!G900*$AV$1</f>
        <v>0</v>
      </c>
      <c r="AW900" s="148">
        <f>'Optional Adjustment 24'!G900*$AW$1</f>
        <v>0</v>
      </c>
      <c r="AX900" s="148">
        <f>'Optional Adjustment 25'!G900*$AX$1</f>
        <v>0</v>
      </c>
      <c r="AY900" s="148">
        <f>'Optional Adjustment 26'!G900*$AY$1</f>
        <v>0</v>
      </c>
      <c r="AZ900" s="148">
        <f>'Optional Adjustment 27'!G900*$AZ$1</f>
        <v>0</v>
      </c>
      <c r="BA900" s="148">
        <f>'Optional Adjustment 28'!G900*$BA$1</f>
        <v>0</v>
      </c>
      <c r="BB900" s="148">
        <f>'Optional Adjustment 29'!G900*$BB$1</f>
        <v>0</v>
      </c>
      <c r="BC900" s="148">
        <f>'Optional Adjustment 30'!G900*$BC$1</f>
        <v>0</v>
      </c>
      <c r="BD900" s="148">
        <f>'Optional Adjustment 31'!G900*$BD$1</f>
        <v>0</v>
      </c>
      <c r="BE900" s="148">
        <f>SUM(F900:BD900)</f>
        <v>83210.94813489751</v>
      </c>
      <c r="BF900" s="128"/>
      <c r="BG900" s="148">
        <f>SUM(BE900:BE900)</f>
        <v>83210.94813489751</v>
      </c>
      <c r="BH900" s="148">
        <f>+BG900-'ROR-Model'!G913</f>
        <v>0</v>
      </c>
    </row>
    <row r="901" spans="1:60">
      <c r="A901" s="150"/>
      <c r="B901" s="115"/>
      <c r="C901" s="115" t="s">
        <v>1042</v>
      </c>
      <c r="D901" s="115"/>
      <c r="E901" s="553"/>
      <c r="F901" s="128"/>
      <c r="G901" s="128">
        <f>IF($X$8="y",0,+EXPENSES!K389*G1)</f>
        <v>218882.36694034608</v>
      </c>
      <c r="H901" s="128"/>
      <c r="I901" s="128"/>
      <c r="J901" s="128"/>
      <c r="K901" s="128"/>
      <c r="L901" s="128"/>
      <c r="M901" s="128"/>
      <c r="N901" s="128"/>
      <c r="O901" s="128"/>
      <c r="P901" s="128"/>
      <c r="Q901" s="128"/>
      <c r="R901" s="128"/>
      <c r="S901" s="128"/>
      <c r="T901" s="148"/>
      <c r="U901" s="148"/>
      <c r="V901" s="148"/>
      <c r="W901" s="148"/>
      <c r="X901" s="148">
        <f>+'WYO DEPR EXP'!O20*$X$1</f>
        <v>0</v>
      </c>
      <c r="Y901" s="148">
        <f>'2nd Quarter Inflation Factors'!H266*$Y$1</f>
        <v>0</v>
      </c>
      <c r="Z901" s="148">
        <f>'Optional Adjustment 1'!G901*$Z$1</f>
        <v>0</v>
      </c>
      <c r="AA901" s="148">
        <f>'Optional Adjustment 2'!G901*$AA$1</f>
        <v>0</v>
      </c>
      <c r="AB901" s="148">
        <f>'Optional Adjustment 3'!G901*$AB$1</f>
        <v>0</v>
      </c>
      <c r="AC901" s="148">
        <f>'Optional Adjustment 4'!G901*$AC$1</f>
        <v>0</v>
      </c>
      <c r="AD901" s="148">
        <f>'Optional Adjustment 5'!G901*$AD$1</f>
        <v>0</v>
      </c>
      <c r="AE901" s="148">
        <f>'Optional Adjustment 6'!G901*$AE$1</f>
        <v>0</v>
      </c>
      <c r="AF901" s="148">
        <f>'Optional Adjustment 7'!G901*$AF$1</f>
        <v>0</v>
      </c>
      <c r="AG901" s="148">
        <f>'Optional Adjustment 8'!G901*$AG$1</f>
        <v>0</v>
      </c>
      <c r="AH901" s="148">
        <f>'Optional Adjustment 9'!G901*$AH$1</f>
        <v>0</v>
      </c>
      <c r="AI901" s="148">
        <f>'Optional Adjustment 10'!G901*$AI$1</f>
        <v>0</v>
      </c>
      <c r="AJ901" s="148">
        <f>'Optional Adjustment 11'!G901*$AJ$1</f>
        <v>0</v>
      </c>
      <c r="AK901" s="148">
        <f>'Optional Adjustment 12'!G901*$AK$1</f>
        <v>0</v>
      </c>
      <c r="AL901" s="148">
        <f>'Optional Adjustment 13'!G901*$AL$1</f>
        <v>0</v>
      </c>
      <c r="AM901" s="148">
        <f>'Optional Adjustment 14'!G901*$AM$1</f>
        <v>0</v>
      </c>
      <c r="AN901" s="148">
        <f>'Optional Adjustment 15'!G901*$AN$1</f>
        <v>0</v>
      </c>
      <c r="AO901" s="148">
        <f>'Optional Adjustment 16'!G901*$AO$1</f>
        <v>0</v>
      </c>
      <c r="AP901" s="148">
        <f>'Optional Adjustment 17'!G901*$AP$1</f>
        <v>0</v>
      </c>
      <c r="AQ901" s="148">
        <f>'Optional Adjustment 18'!G901*$AQ$1</f>
        <v>0</v>
      </c>
      <c r="AR901" s="148">
        <f>'Optional Adjustment 19'!G901*$AR$1</f>
        <v>0</v>
      </c>
      <c r="AS901" s="148">
        <f>'Optional Adjustment 20'!G901*$AS$1</f>
        <v>0</v>
      </c>
      <c r="AT901" s="148">
        <f>'Optional Adjustment 21'!G901*$AT$1</f>
        <v>0</v>
      </c>
      <c r="AU901" s="148">
        <f>'Optional Adjustment 22'!G901*$AU$1</f>
        <v>0</v>
      </c>
      <c r="AV901" s="148">
        <f>'Optional Adjustment 23'!G901*$AV$1</f>
        <v>0</v>
      </c>
      <c r="AW901" s="148">
        <f>'Optional Adjustment 24'!G901*$AW$1</f>
        <v>0</v>
      </c>
      <c r="AX901" s="148">
        <f>'Optional Adjustment 25'!G901*$AX$1</f>
        <v>0</v>
      </c>
      <c r="AY901" s="148">
        <f>'Optional Adjustment 26'!G901*$AY$1</f>
        <v>0</v>
      </c>
      <c r="AZ901" s="148">
        <f>'Optional Adjustment 27'!G901*$AZ$1</f>
        <v>0</v>
      </c>
      <c r="BA901" s="148">
        <f>'Optional Adjustment 28'!G901*$BA$1</f>
        <v>0</v>
      </c>
      <c r="BB901" s="148">
        <f>'Optional Adjustment 29'!G901*$BB$1</f>
        <v>0</v>
      </c>
      <c r="BC901" s="148">
        <f>'Optional Adjustment 30'!G901*$BC$1</f>
        <v>0</v>
      </c>
      <c r="BD901" s="148">
        <f>'Optional Adjustment 31'!G901*$BD$1</f>
        <v>0</v>
      </c>
      <c r="BE901" s="148">
        <f>SUM(F901:BD901)</f>
        <v>218882.36694034608</v>
      </c>
      <c r="BF901" s="128"/>
      <c r="BG901" s="148">
        <f>SUM(BE901:BE901)</f>
        <v>218882.36694034608</v>
      </c>
      <c r="BH901" s="148">
        <f>+BG901-'ROR-Model'!G914</f>
        <v>0</v>
      </c>
    </row>
    <row r="902" spans="1:60">
      <c r="A902" s="150"/>
      <c r="B902" s="115"/>
      <c r="C902" s="115" t="s">
        <v>1043</v>
      </c>
      <c r="D902" s="115"/>
      <c r="E902" s="553"/>
      <c r="F902" s="128"/>
      <c r="G902" s="128">
        <f>IF($X$8="y",0,+EXPENSES!K390*G1)</f>
        <v>5246900.5668659955</v>
      </c>
      <c r="H902" s="128"/>
      <c r="I902" s="128"/>
      <c r="J902" s="128"/>
      <c r="K902" s="128"/>
      <c r="L902" s="128"/>
      <c r="M902" s="128"/>
      <c r="N902" s="128"/>
      <c r="O902" s="128"/>
      <c r="P902" s="128"/>
      <c r="Q902" s="128"/>
      <c r="R902" s="128"/>
      <c r="S902" s="128"/>
      <c r="T902" s="148"/>
      <c r="U902" s="148"/>
      <c r="V902" s="148"/>
      <c r="W902" s="148"/>
      <c r="X902" s="148">
        <f>+'WYO DEPR EXP'!O21*$X$1</f>
        <v>0</v>
      </c>
      <c r="Y902" s="148">
        <f>'2nd Quarter Inflation Factors'!H267*$Y$1</f>
        <v>0</v>
      </c>
      <c r="Z902" s="148">
        <f>'Optional Adjustment 1'!G902*$Z$1</f>
        <v>0</v>
      </c>
      <c r="AA902" s="148">
        <f>'Optional Adjustment 2'!G902*$AA$1</f>
        <v>0</v>
      </c>
      <c r="AB902" s="148">
        <f>'Optional Adjustment 3'!G902*$AB$1</f>
        <v>0</v>
      </c>
      <c r="AC902" s="148">
        <f>'Optional Adjustment 4'!G902*$AC$1</f>
        <v>0</v>
      </c>
      <c r="AD902" s="148">
        <f>'Optional Adjustment 5'!G902*$AD$1</f>
        <v>0</v>
      </c>
      <c r="AE902" s="148">
        <f>'Optional Adjustment 6'!G902*$AE$1</f>
        <v>0</v>
      </c>
      <c r="AF902" s="148">
        <f>'Optional Adjustment 7'!G902*$AF$1</f>
        <v>0</v>
      </c>
      <c r="AG902" s="148">
        <f>'Optional Adjustment 8'!G902*$AG$1</f>
        <v>0</v>
      </c>
      <c r="AH902" s="148">
        <f>'Optional Adjustment 9'!G902*$AH$1</f>
        <v>0</v>
      </c>
      <c r="AI902" s="148">
        <f>'Optional Adjustment 10'!G902*$AI$1</f>
        <v>0</v>
      </c>
      <c r="AJ902" s="148">
        <f>'Optional Adjustment 11'!G902*$AJ$1</f>
        <v>0</v>
      </c>
      <c r="AK902" s="148">
        <f>'Optional Adjustment 12'!G902*$AK$1</f>
        <v>0</v>
      </c>
      <c r="AL902" s="148">
        <f>'Optional Adjustment 13'!G902*$AL$1</f>
        <v>0</v>
      </c>
      <c r="AM902" s="148">
        <f>'Optional Adjustment 14'!G902*$AM$1</f>
        <v>0</v>
      </c>
      <c r="AN902" s="148">
        <f>'Optional Adjustment 15'!G902*$AN$1</f>
        <v>0</v>
      </c>
      <c r="AO902" s="148">
        <f>'Optional Adjustment 16'!G902*$AO$1</f>
        <v>0</v>
      </c>
      <c r="AP902" s="148">
        <f>'Optional Adjustment 17'!G902*$AP$1</f>
        <v>0</v>
      </c>
      <c r="AQ902" s="148">
        <f>'Optional Adjustment 18'!G902*$AQ$1</f>
        <v>0</v>
      </c>
      <c r="AR902" s="148">
        <f>'Optional Adjustment 19'!G902*$AR$1</f>
        <v>0</v>
      </c>
      <c r="AS902" s="148">
        <f>'Optional Adjustment 20'!G902*$AS$1</f>
        <v>0</v>
      </c>
      <c r="AT902" s="148">
        <f>'Optional Adjustment 21'!G902*$AT$1</f>
        <v>0</v>
      </c>
      <c r="AU902" s="148">
        <f>'Optional Adjustment 22'!G902*$AU$1</f>
        <v>0</v>
      </c>
      <c r="AV902" s="148">
        <f>'Optional Adjustment 23'!G902*$AV$1</f>
        <v>0</v>
      </c>
      <c r="AW902" s="148">
        <f>'Optional Adjustment 24'!G902*$AW$1</f>
        <v>0</v>
      </c>
      <c r="AX902" s="148">
        <f>'Optional Adjustment 25'!G902*$AX$1</f>
        <v>0</v>
      </c>
      <c r="AY902" s="148">
        <f>'Optional Adjustment 26'!G902*$AY$1</f>
        <v>0</v>
      </c>
      <c r="AZ902" s="148">
        <f>'Optional Adjustment 27'!G902*$AZ$1</f>
        <v>0</v>
      </c>
      <c r="BA902" s="148">
        <f>'Optional Adjustment 28'!G902*$BA$1</f>
        <v>0</v>
      </c>
      <c r="BB902" s="148">
        <f>'Optional Adjustment 29'!G902*$BB$1</f>
        <v>0</v>
      </c>
      <c r="BC902" s="148">
        <f>'Optional Adjustment 30'!G902*$BC$1</f>
        <v>-22766</v>
      </c>
      <c r="BD902" s="148">
        <f>'Optional Adjustment 31'!G902*$BD$1</f>
        <v>0</v>
      </c>
      <c r="BE902" s="148">
        <f>SUM(F902:BD902)</f>
        <v>5224134.5668659955</v>
      </c>
      <c r="BF902" s="128"/>
      <c r="BG902" s="148">
        <f>SUM(BE902:BE902)</f>
        <v>5224134.5668659955</v>
      </c>
      <c r="BH902" s="148">
        <f>+BG902-'ROR-Model'!G915</f>
        <v>0</v>
      </c>
    </row>
    <row r="903" spans="1:60">
      <c r="A903" s="150"/>
      <c r="B903" s="115"/>
      <c r="C903" s="115" t="s">
        <v>1045</v>
      </c>
      <c r="D903" s="115"/>
      <c r="E903" s="553"/>
      <c r="F903" s="128"/>
      <c r="G903" s="128">
        <f>IF($X$8="y",0,+EXPENSES!K391*G1)</f>
        <v>1198785.446048867</v>
      </c>
      <c r="H903" s="128"/>
      <c r="I903" s="128"/>
      <c r="J903" s="128"/>
      <c r="K903" s="128"/>
      <c r="L903" s="128"/>
      <c r="M903" s="128"/>
      <c r="N903" s="128"/>
      <c r="O903" s="128"/>
      <c r="P903" s="128"/>
      <c r="Q903" s="128"/>
      <c r="R903" s="128"/>
      <c r="S903" s="128"/>
      <c r="T903" s="148"/>
      <c r="U903" s="148"/>
      <c r="V903" s="148"/>
      <c r="W903" s="148"/>
      <c r="X903" s="148">
        <f>+'WYO DEPR EXP'!O22*$X$1</f>
        <v>0</v>
      </c>
      <c r="Y903" s="148">
        <f>'2nd Quarter Inflation Factors'!H268*$Y$1</f>
        <v>0</v>
      </c>
      <c r="Z903" s="148">
        <f>'Optional Adjustment 1'!G903*$Z$1</f>
        <v>0</v>
      </c>
      <c r="AA903" s="148">
        <f>'Optional Adjustment 2'!G903*$AA$1</f>
        <v>0</v>
      </c>
      <c r="AB903" s="148">
        <f>'Optional Adjustment 3'!G903*$AB$1</f>
        <v>0</v>
      </c>
      <c r="AC903" s="148">
        <f>'Optional Adjustment 4'!G903*$AC$1</f>
        <v>0</v>
      </c>
      <c r="AD903" s="148">
        <f>'Optional Adjustment 5'!G903*$AD$1</f>
        <v>0</v>
      </c>
      <c r="AE903" s="148">
        <f>'Optional Adjustment 6'!G903*$AE$1</f>
        <v>0</v>
      </c>
      <c r="AF903" s="148">
        <f>'Optional Adjustment 7'!G903*$AF$1</f>
        <v>0</v>
      </c>
      <c r="AG903" s="148">
        <f>'Optional Adjustment 8'!G903*$AG$1</f>
        <v>0</v>
      </c>
      <c r="AH903" s="148">
        <f>'Optional Adjustment 9'!G903*$AH$1</f>
        <v>0</v>
      </c>
      <c r="AI903" s="148">
        <f>'Optional Adjustment 10'!G903*$AI$1</f>
        <v>0</v>
      </c>
      <c r="AJ903" s="148">
        <f>'Optional Adjustment 11'!G903*$AJ$1</f>
        <v>0</v>
      </c>
      <c r="AK903" s="148">
        <f>'Optional Adjustment 12'!G903*$AK$1</f>
        <v>0</v>
      </c>
      <c r="AL903" s="148">
        <f>'Optional Adjustment 13'!G903*$AL$1</f>
        <v>0</v>
      </c>
      <c r="AM903" s="148">
        <f>'Optional Adjustment 14'!G903*$AM$1</f>
        <v>0</v>
      </c>
      <c r="AN903" s="148">
        <f>'Optional Adjustment 15'!G903*$AN$1</f>
        <v>0</v>
      </c>
      <c r="AO903" s="148">
        <f>'Optional Adjustment 16'!G903*$AO$1</f>
        <v>0</v>
      </c>
      <c r="AP903" s="148">
        <f>'Optional Adjustment 17'!G903*$AP$1</f>
        <v>0</v>
      </c>
      <c r="AQ903" s="148">
        <f>'Optional Adjustment 18'!G903*$AQ$1</f>
        <v>0</v>
      </c>
      <c r="AR903" s="148">
        <f>'Optional Adjustment 19'!G903*$AR$1</f>
        <v>0</v>
      </c>
      <c r="AS903" s="148">
        <f>'Optional Adjustment 20'!G903*$AS$1</f>
        <v>0</v>
      </c>
      <c r="AT903" s="148">
        <f>'Optional Adjustment 21'!G903*$AT$1</f>
        <v>0</v>
      </c>
      <c r="AU903" s="148">
        <f>'Optional Adjustment 22'!G903*$AU$1</f>
        <v>0</v>
      </c>
      <c r="AV903" s="148">
        <f>'Optional Adjustment 23'!G903*$AV$1</f>
        <v>0</v>
      </c>
      <c r="AW903" s="148">
        <f>'Optional Adjustment 24'!G903*$AW$1</f>
        <v>0</v>
      </c>
      <c r="AX903" s="148">
        <f>'Optional Adjustment 25'!G903*$AX$1</f>
        <v>0</v>
      </c>
      <c r="AY903" s="148">
        <f>'Optional Adjustment 26'!G903*$AY$1</f>
        <v>0</v>
      </c>
      <c r="AZ903" s="148">
        <f>'Optional Adjustment 27'!G903*$AZ$1</f>
        <v>0</v>
      </c>
      <c r="BA903" s="148">
        <f>'Optional Adjustment 28'!G903*$BA$1</f>
        <v>0</v>
      </c>
      <c r="BB903" s="148">
        <f>'Optional Adjustment 29'!G903*$BB$1</f>
        <v>0</v>
      </c>
      <c r="BC903" s="148">
        <f>'Optional Adjustment 30'!G903*$BC$1</f>
        <v>0</v>
      </c>
      <c r="BD903" s="148">
        <f>'Optional Adjustment 31'!G903*$BD$1</f>
        <v>0</v>
      </c>
      <c r="BE903" s="148">
        <f>SUM(F903:BD903)</f>
        <v>1198785.446048867</v>
      </c>
      <c r="BF903" s="128"/>
      <c r="BG903" s="148">
        <f>SUM(BE903:BE903)</f>
        <v>1198785.446048867</v>
      </c>
      <c r="BH903" s="148">
        <f>+BG903-'ROR-Model'!G916</f>
        <v>0</v>
      </c>
    </row>
    <row r="904" spans="1:60">
      <c r="A904" s="150"/>
      <c r="B904" s="115"/>
      <c r="C904" s="115" t="s">
        <v>1046</v>
      </c>
      <c r="D904" s="115"/>
      <c r="E904" s="553"/>
      <c r="F904" s="146">
        <f>SUM(F900:F903)</f>
        <v>0</v>
      </c>
      <c r="G904" s="146">
        <f>SUM(G900:G903)</f>
        <v>6747779.3279901063</v>
      </c>
      <c r="H904" s="146">
        <f>SUM(H900:H903)</f>
        <v>0</v>
      </c>
      <c r="I904" s="146">
        <f>I1*SUM(I900:I903)</f>
        <v>0</v>
      </c>
      <c r="J904" s="146">
        <f>SUM(J900:J903)</f>
        <v>0</v>
      </c>
      <c r="K904" s="146">
        <f t="shared" ref="K904:S904" si="1566">SUM(K900:K903)</f>
        <v>0</v>
      </c>
      <c r="L904" s="146">
        <f t="shared" si="1566"/>
        <v>0</v>
      </c>
      <c r="M904" s="146">
        <f t="shared" si="1566"/>
        <v>0</v>
      </c>
      <c r="N904" s="146">
        <f t="shared" si="1566"/>
        <v>0</v>
      </c>
      <c r="O904" s="146">
        <f t="shared" si="1566"/>
        <v>0</v>
      </c>
      <c r="P904" s="146">
        <f t="shared" si="1566"/>
        <v>0</v>
      </c>
      <c r="Q904" s="146">
        <f t="shared" si="1566"/>
        <v>0</v>
      </c>
      <c r="R904" s="146">
        <f t="shared" si="1566"/>
        <v>0</v>
      </c>
      <c r="S904" s="146">
        <f t="shared" si="1566"/>
        <v>0</v>
      </c>
      <c r="T904" s="291">
        <f>SUM(T900:T903)</f>
        <v>0</v>
      </c>
      <c r="U904" s="291">
        <f>SUM(U900:U903)</f>
        <v>0</v>
      </c>
      <c r="V904" s="291">
        <f>V1*SUM(V900:V903)</f>
        <v>0</v>
      </c>
      <c r="W904" s="291">
        <f>W1*SUM(W900:W903)</f>
        <v>0</v>
      </c>
      <c r="X904" s="291">
        <f t="shared" ref="X904:AD904" si="1567">SUM(X900:X903)</f>
        <v>0</v>
      </c>
      <c r="Y904" s="291">
        <f t="shared" ref="Y904" si="1568">SUM(Y900:Y903)</f>
        <v>0</v>
      </c>
      <c r="Z904" s="929">
        <f t="shared" si="1567"/>
        <v>0</v>
      </c>
      <c r="AA904" s="929">
        <f t="shared" si="1567"/>
        <v>0</v>
      </c>
      <c r="AB904" s="929">
        <f t="shared" si="1567"/>
        <v>0</v>
      </c>
      <c r="AC904" s="929">
        <f t="shared" si="1567"/>
        <v>0</v>
      </c>
      <c r="AD904" s="929">
        <f t="shared" si="1567"/>
        <v>0</v>
      </c>
      <c r="AE904" s="929">
        <f t="shared" ref="AE904:AN904" si="1569">SUM(AE900:AE903)</f>
        <v>0</v>
      </c>
      <c r="AF904" s="929">
        <f t="shared" si="1569"/>
        <v>0</v>
      </c>
      <c r="AG904" s="929">
        <f t="shared" si="1569"/>
        <v>0</v>
      </c>
      <c r="AH904" s="929">
        <f t="shared" si="1569"/>
        <v>0</v>
      </c>
      <c r="AI904" s="929">
        <f t="shared" si="1569"/>
        <v>0</v>
      </c>
      <c r="AJ904" s="929">
        <f t="shared" si="1569"/>
        <v>0</v>
      </c>
      <c r="AK904" s="929">
        <f t="shared" si="1569"/>
        <v>0</v>
      </c>
      <c r="AL904" s="929">
        <f t="shared" si="1569"/>
        <v>0</v>
      </c>
      <c r="AM904" s="929">
        <f t="shared" si="1569"/>
        <v>0</v>
      </c>
      <c r="AN904" s="929">
        <f t="shared" si="1569"/>
        <v>0</v>
      </c>
      <c r="AO904" s="929">
        <f t="shared" ref="AO904:AR904" si="1570">SUM(AO900:AO903)</f>
        <v>0</v>
      </c>
      <c r="AP904" s="929">
        <f t="shared" si="1570"/>
        <v>0</v>
      </c>
      <c r="AQ904" s="929">
        <f t="shared" si="1570"/>
        <v>0</v>
      </c>
      <c r="AR904" s="929">
        <f t="shared" si="1570"/>
        <v>0</v>
      </c>
      <c r="AS904" s="929">
        <f t="shared" ref="AS904:AW904" si="1571">SUM(AS900:AS903)</f>
        <v>0</v>
      </c>
      <c r="AT904" s="929">
        <f t="shared" si="1571"/>
        <v>0</v>
      </c>
      <c r="AU904" s="929">
        <f t="shared" si="1571"/>
        <v>0</v>
      </c>
      <c r="AV904" s="929">
        <f t="shared" si="1571"/>
        <v>0</v>
      </c>
      <c r="AW904" s="929">
        <f t="shared" si="1571"/>
        <v>0</v>
      </c>
      <c r="AX904" s="929">
        <f t="shared" ref="AX904:BA904" si="1572">SUM(AX900:AX903)</f>
        <v>0</v>
      </c>
      <c r="AY904" s="929">
        <f t="shared" si="1572"/>
        <v>0</v>
      </c>
      <c r="AZ904" s="929">
        <f t="shared" si="1572"/>
        <v>0</v>
      </c>
      <c r="BA904" s="929">
        <f t="shared" si="1572"/>
        <v>0</v>
      </c>
      <c r="BB904" s="929">
        <f t="shared" ref="BB904:BC904" si="1573">SUM(BB900:BB903)</f>
        <v>0</v>
      </c>
      <c r="BC904" s="929">
        <f t="shared" si="1573"/>
        <v>-22766</v>
      </c>
      <c r="BD904" s="929">
        <f t="shared" ref="BD904" si="1574">SUM(BD900:BD903)</f>
        <v>0</v>
      </c>
      <c r="BE904" s="291">
        <f>SUM(BE900:BE903)</f>
        <v>6725013.3279901063</v>
      </c>
      <c r="BF904" s="146"/>
      <c r="BG904" s="291">
        <f>SUM(BG900:BG903)</f>
        <v>6725013.3279901063</v>
      </c>
      <c r="BH904" s="291">
        <f>+BG904-'ROR-Model'!G917</f>
        <v>0</v>
      </c>
    </row>
    <row r="905" spans="1:60">
      <c r="A905" s="150"/>
      <c r="B905" s="115"/>
      <c r="C905" s="115"/>
      <c r="D905" s="115"/>
      <c r="E905" s="553"/>
      <c r="F905" s="128"/>
      <c r="G905" s="128"/>
      <c r="H905" s="128"/>
      <c r="I905" s="128"/>
      <c r="J905" s="128"/>
      <c r="K905" s="128"/>
      <c r="L905" s="128"/>
      <c r="M905" s="128"/>
      <c r="N905" s="128"/>
      <c r="O905" s="128"/>
      <c r="P905" s="128"/>
      <c r="Q905" s="128"/>
      <c r="R905" s="128"/>
      <c r="S905" s="128"/>
      <c r="T905" s="148"/>
      <c r="U905" s="148"/>
      <c r="V905" s="148"/>
      <c r="W905" s="148"/>
      <c r="X905" s="148"/>
      <c r="Y905" s="148"/>
      <c r="Z905" s="148"/>
      <c r="AA905" s="148"/>
      <c r="AB905" s="148"/>
      <c r="AC905" s="148"/>
      <c r="AD905" s="148"/>
      <c r="AE905" s="148"/>
      <c r="AF905" s="148"/>
      <c r="AG905" s="148"/>
      <c r="AH905" s="148"/>
      <c r="AI905" s="148"/>
      <c r="AJ905" s="148"/>
      <c r="AK905" s="148"/>
      <c r="AL905" s="148"/>
      <c r="AM905" s="148"/>
      <c r="AN905" s="148"/>
      <c r="AO905" s="148"/>
      <c r="AP905" s="148"/>
      <c r="AQ905" s="148"/>
      <c r="AR905" s="148"/>
      <c r="AS905" s="148"/>
      <c r="AT905" s="148"/>
      <c r="AU905" s="148"/>
      <c r="AV905" s="148"/>
      <c r="AW905" s="148"/>
      <c r="AX905" s="148"/>
      <c r="AY905" s="148"/>
      <c r="AZ905" s="148"/>
      <c r="BA905" s="148"/>
      <c r="BB905" s="148"/>
      <c r="BC905" s="148"/>
      <c r="BD905" s="148"/>
      <c r="BE905" s="148"/>
      <c r="BF905" s="128"/>
      <c r="BG905" s="148"/>
      <c r="BH905" s="148">
        <f>+BG905-'ROR-Model'!G906</f>
        <v>0</v>
      </c>
    </row>
    <row r="906" spans="1:60">
      <c r="A906" s="150">
        <v>404</v>
      </c>
      <c r="B906" s="115" t="s">
        <v>1047</v>
      </c>
      <c r="C906" s="115"/>
      <c r="D906" s="115"/>
      <c r="E906" s="553"/>
      <c r="F906" s="128"/>
      <c r="G906" s="128"/>
      <c r="H906" s="128"/>
      <c r="I906" s="128"/>
      <c r="J906" s="128"/>
      <c r="K906" s="128"/>
      <c r="L906" s="128"/>
      <c r="M906" s="128"/>
      <c r="N906" s="128"/>
      <c r="O906" s="128"/>
      <c r="P906" s="128"/>
      <c r="Q906" s="128"/>
      <c r="R906" s="128"/>
      <c r="S906" s="128"/>
      <c r="T906" s="148"/>
      <c r="U906" s="148"/>
      <c r="V906" s="148"/>
      <c r="W906" s="148"/>
      <c r="X906" s="148"/>
      <c r="Y906" s="148"/>
      <c r="Z906" s="148"/>
      <c r="AA906" s="148"/>
      <c r="AB906" s="148"/>
      <c r="AC906" s="148"/>
      <c r="AD906" s="148"/>
      <c r="AE906" s="148"/>
      <c r="AF906" s="148"/>
      <c r="AG906" s="148"/>
      <c r="AH906" s="148"/>
      <c r="AI906" s="148"/>
      <c r="AJ906" s="148"/>
      <c r="AK906" s="148"/>
      <c r="AL906" s="148"/>
      <c r="AM906" s="148"/>
      <c r="AN906" s="148"/>
      <c r="AO906" s="148"/>
      <c r="AP906" s="148"/>
      <c r="AQ906" s="148"/>
      <c r="AR906" s="148"/>
      <c r="AS906" s="148"/>
      <c r="AT906" s="148"/>
      <c r="AU906" s="148"/>
      <c r="AV906" s="148"/>
      <c r="AW906" s="148"/>
      <c r="AX906" s="148"/>
      <c r="AY906" s="148"/>
      <c r="AZ906" s="148"/>
      <c r="BA906" s="148"/>
      <c r="BB906" s="148"/>
      <c r="BC906" s="148"/>
      <c r="BD906" s="148"/>
      <c r="BE906" s="148"/>
      <c r="BF906" s="128"/>
      <c r="BG906" s="148"/>
      <c r="BH906" s="148">
        <f>+BG906-'ROR-Model'!G907</f>
        <v>0</v>
      </c>
    </row>
    <row r="907" spans="1:60">
      <c r="A907" s="150"/>
      <c r="B907" s="115"/>
      <c r="C907" s="115" t="s">
        <v>622</v>
      </c>
      <c r="D907" s="115"/>
      <c r="E907" s="553"/>
      <c r="F907" s="128"/>
      <c r="G907" s="128">
        <f>+EXPENSES!K395*G1</f>
        <v>-13030.270000000002</v>
      </c>
      <c r="H907" s="128"/>
      <c r="I907" s="128"/>
      <c r="J907" s="128"/>
      <c r="K907" s="128"/>
      <c r="L907" s="128"/>
      <c r="M907" s="128"/>
      <c r="N907" s="128"/>
      <c r="O907" s="128"/>
      <c r="P907" s="128"/>
      <c r="Q907" s="128"/>
      <c r="R907" s="128"/>
      <c r="S907" s="128"/>
      <c r="T907" s="148"/>
      <c r="U907" s="148"/>
      <c r="V907" s="148"/>
      <c r="W907" s="148"/>
      <c r="X907" s="148"/>
      <c r="Y907" s="148">
        <f>'2nd Quarter Inflation Factors'!H272*$Y$1</f>
        <v>0</v>
      </c>
      <c r="Z907" s="148">
        <f>'Optional Adjustment 1'!G907*$Z$1</f>
        <v>0</v>
      </c>
      <c r="AA907" s="148">
        <f>'Optional Adjustment 2'!G907*$AA$1</f>
        <v>0</v>
      </c>
      <c r="AB907" s="148">
        <f>'Optional Adjustment 3'!G907*$AB$1</f>
        <v>0</v>
      </c>
      <c r="AC907" s="148">
        <f>'Optional Adjustment 4'!G907*$AC$1</f>
        <v>0</v>
      </c>
      <c r="AD907" s="148">
        <f>'Optional Adjustment 5'!G907*$AD$1</f>
        <v>0</v>
      </c>
      <c r="AE907" s="148">
        <f>'Optional Adjustment 6'!G907*$AE$1</f>
        <v>0</v>
      </c>
      <c r="AF907" s="148">
        <f>'Optional Adjustment 7'!G907*$AF$1</f>
        <v>0</v>
      </c>
      <c r="AG907" s="148">
        <f>'Optional Adjustment 8'!G907*$AG$1</f>
        <v>0</v>
      </c>
      <c r="AH907" s="148">
        <f>'Optional Adjustment 9'!G907*$AH$1</f>
        <v>0</v>
      </c>
      <c r="AI907" s="148">
        <f>'Optional Adjustment 10'!G907*$AI$1</f>
        <v>0</v>
      </c>
      <c r="AJ907" s="148">
        <f>'Optional Adjustment 11'!G907*$AJ$1</f>
        <v>0</v>
      </c>
      <c r="AK907" s="148">
        <f>'Optional Adjustment 12'!G907*$AK$1</f>
        <v>0</v>
      </c>
      <c r="AL907" s="148">
        <f>'Optional Adjustment 13'!G907*$AL$1</f>
        <v>0</v>
      </c>
      <c r="AM907" s="148">
        <f>'Optional Adjustment 14'!G907*$AM$1</f>
        <v>0</v>
      </c>
      <c r="AN907" s="148">
        <f>'Optional Adjustment 15'!G907*$AN$1</f>
        <v>0</v>
      </c>
      <c r="AO907" s="148">
        <f>'Optional Adjustment 16'!G907*$AO$1</f>
        <v>0</v>
      </c>
      <c r="AP907" s="148">
        <f>'Optional Adjustment 17'!G907*$AP$1</f>
        <v>0</v>
      </c>
      <c r="AQ907" s="148">
        <f>'Optional Adjustment 18'!G907*$AQ$1</f>
        <v>0</v>
      </c>
      <c r="AR907" s="148">
        <f>'Optional Adjustment 19'!G907*$AR$1</f>
        <v>0</v>
      </c>
      <c r="AS907" s="148">
        <f>'Optional Adjustment 20'!G907*$AS$1</f>
        <v>0</v>
      </c>
      <c r="AT907" s="148">
        <f>'Optional Adjustment 21'!G907*$AT$1</f>
        <v>0</v>
      </c>
      <c r="AU907" s="148">
        <f>'Optional Adjustment 22'!G907*$AU$1</f>
        <v>0</v>
      </c>
      <c r="AV907" s="148">
        <f>'Optional Adjustment 23'!G907*$AV$1</f>
        <v>0</v>
      </c>
      <c r="AW907" s="148">
        <f>'Optional Adjustment 24'!G907*$AW$1</f>
        <v>0</v>
      </c>
      <c r="AX907" s="148">
        <f>'Optional Adjustment 25'!G907*$AX$1</f>
        <v>0</v>
      </c>
      <c r="AY907" s="148">
        <f>'Optional Adjustment 26'!G907*$AY$1</f>
        <v>0</v>
      </c>
      <c r="AZ907" s="148">
        <f>'Optional Adjustment 27'!G907*$AZ$1</f>
        <v>0</v>
      </c>
      <c r="BA907" s="148">
        <f>'Optional Adjustment 28'!G907*$BA$1</f>
        <v>0</v>
      </c>
      <c r="BB907" s="148">
        <f>'Optional Adjustment 29'!G907*$BB$1</f>
        <v>0</v>
      </c>
      <c r="BC907" s="148">
        <f>'Optional Adjustment 30'!G907*$BC$1</f>
        <v>0</v>
      </c>
      <c r="BD907" s="148">
        <f>'Optional Adjustment 31'!G907*$BD$1</f>
        <v>0</v>
      </c>
      <c r="BE907" s="148">
        <f>SUM(F907:BD907)</f>
        <v>-13030.270000000002</v>
      </c>
      <c r="BF907" s="128"/>
      <c r="BG907" s="148">
        <f>SUM(BE907:BE907)</f>
        <v>-13030.270000000002</v>
      </c>
      <c r="BH907" s="148">
        <f>+BG907-'ROR-Model'!G920</f>
        <v>0</v>
      </c>
    </row>
    <row r="908" spans="1:60">
      <c r="A908" s="150"/>
      <c r="B908" s="115"/>
      <c r="C908" s="115" t="s">
        <v>1042</v>
      </c>
      <c r="D908" s="115"/>
      <c r="E908" s="553"/>
      <c r="F908" s="128"/>
      <c r="G908" s="128">
        <f>+EXPENSES!K396*G1</f>
        <v>0</v>
      </c>
      <c r="H908" s="128"/>
      <c r="I908" s="128"/>
      <c r="J908" s="128"/>
      <c r="K908" s="128"/>
      <c r="L908" s="128"/>
      <c r="M908" s="128"/>
      <c r="N908" s="128"/>
      <c r="O908" s="128"/>
      <c r="P908" s="128"/>
      <c r="Q908" s="128"/>
      <c r="R908" s="128"/>
      <c r="S908" s="128"/>
      <c r="T908" s="148"/>
      <c r="U908" s="148"/>
      <c r="V908" s="148"/>
      <c r="W908" s="148"/>
      <c r="X908" s="148"/>
      <c r="Y908" s="148">
        <f>'2nd Quarter Inflation Factors'!H273*$Y$1</f>
        <v>0</v>
      </c>
      <c r="Z908" s="148">
        <f>'Optional Adjustment 1'!G908*$Z$1</f>
        <v>0</v>
      </c>
      <c r="AA908" s="148">
        <f>'Optional Adjustment 2'!G908*$AA$1</f>
        <v>0</v>
      </c>
      <c r="AB908" s="148">
        <f>'Optional Adjustment 3'!G908*$AB$1</f>
        <v>0</v>
      </c>
      <c r="AC908" s="148">
        <f>'Optional Adjustment 4'!G908*$AC$1</f>
        <v>0</v>
      </c>
      <c r="AD908" s="148">
        <f>'Optional Adjustment 5'!G908*$AD$1</f>
        <v>0</v>
      </c>
      <c r="AE908" s="148">
        <f>'Optional Adjustment 6'!G908*$AE$1</f>
        <v>0</v>
      </c>
      <c r="AF908" s="148">
        <f>'Optional Adjustment 7'!G908*$AF$1</f>
        <v>0</v>
      </c>
      <c r="AG908" s="148">
        <f>'Optional Adjustment 8'!G908*$AG$1</f>
        <v>0</v>
      </c>
      <c r="AH908" s="148">
        <f>'Optional Adjustment 9'!G908*$AH$1</f>
        <v>0</v>
      </c>
      <c r="AI908" s="148">
        <f>'Optional Adjustment 10'!G908*$AI$1</f>
        <v>0</v>
      </c>
      <c r="AJ908" s="148">
        <f>'Optional Adjustment 11'!G908*$AJ$1</f>
        <v>0</v>
      </c>
      <c r="AK908" s="148">
        <f>'Optional Adjustment 12'!G908*$AK$1</f>
        <v>0</v>
      </c>
      <c r="AL908" s="148">
        <f>'Optional Adjustment 13'!G908*$AL$1</f>
        <v>0</v>
      </c>
      <c r="AM908" s="148">
        <f>'Optional Adjustment 14'!G908*$AM$1</f>
        <v>0</v>
      </c>
      <c r="AN908" s="148">
        <f>'Optional Adjustment 15'!G908*$AN$1</f>
        <v>0</v>
      </c>
      <c r="AO908" s="148">
        <f>'Optional Adjustment 16'!G908*$AO$1</f>
        <v>0</v>
      </c>
      <c r="AP908" s="148">
        <f>'Optional Adjustment 17'!G908*$AP$1</f>
        <v>0</v>
      </c>
      <c r="AQ908" s="148">
        <f>'Optional Adjustment 18'!G908*$AQ$1</f>
        <v>0</v>
      </c>
      <c r="AR908" s="148">
        <f>'Optional Adjustment 19'!G908*$AR$1</f>
        <v>0</v>
      </c>
      <c r="AS908" s="148">
        <f>'Optional Adjustment 20'!G908*$AS$1</f>
        <v>0</v>
      </c>
      <c r="AT908" s="148">
        <f>'Optional Adjustment 21'!G908*$AT$1</f>
        <v>0</v>
      </c>
      <c r="AU908" s="148">
        <f>'Optional Adjustment 22'!G908*$AU$1</f>
        <v>0</v>
      </c>
      <c r="AV908" s="148">
        <f>'Optional Adjustment 23'!G908*$AV$1</f>
        <v>0</v>
      </c>
      <c r="AW908" s="148">
        <f>'Optional Adjustment 24'!G908*$AW$1</f>
        <v>0</v>
      </c>
      <c r="AX908" s="148">
        <f>'Optional Adjustment 25'!G908*$AX$1</f>
        <v>0</v>
      </c>
      <c r="AY908" s="148">
        <f>'Optional Adjustment 26'!G908*$AY$1</f>
        <v>0</v>
      </c>
      <c r="AZ908" s="148">
        <f>'Optional Adjustment 27'!G908*$AZ$1</f>
        <v>0</v>
      </c>
      <c r="BA908" s="148">
        <f>'Optional Adjustment 28'!G908*$BA$1</f>
        <v>0</v>
      </c>
      <c r="BB908" s="148">
        <f>'Optional Adjustment 29'!G908*$BB$1</f>
        <v>0</v>
      </c>
      <c r="BC908" s="148">
        <f>'Optional Adjustment 30'!G908*$BC$1</f>
        <v>0</v>
      </c>
      <c r="BD908" s="148">
        <f>'Optional Adjustment 31'!G908*$BD$1</f>
        <v>0</v>
      </c>
      <c r="BE908" s="148">
        <f>SUM(F908:BD908)</f>
        <v>0</v>
      </c>
      <c r="BF908" s="128"/>
      <c r="BG908" s="148">
        <f>SUM(BE908:BE908)</f>
        <v>0</v>
      </c>
      <c r="BH908" s="148">
        <f>+BG908-'ROR-Model'!G909</f>
        <v>0</v>
      </c>
    </row>
    <row r="909" spans="1:60">
      <c r="A909" s="150"/>
      <c r="B909" s="115"/>
      <c r="C909" s="115" t="s">
        <v>1043</v>
      </c>
      <c r="D909" s="115"/>
      <c r="E909" s="553"/>
      <c r="F909" s="128"/>
      <c r="G909" s="128">
        <f>+EXPENSES!K397*G1</f>
        <v>0</v>
      </c>
      <c r="H909" s="128"/>
      <c r="I909" s="128"/>
      <c r="J909" s="128"/>
      <c r="K909" s="128"/>
      <c r="L909" s="128"/>
      <c r="M909" s="128"/>
      <c r="N909" s="128"/>
      <c r="O909" s="128"/>
      <c r="P909" s="128"/>
      <c r="Q909" s="128"/>
      <c r="R909" s="128"/>
      <c r="S909" s="128"/>
      <c r="T909" s="148"/>
      <c r="U909" s="148"/>
      <c r="V909" s="148"/>
      <c r="W909" s="148"/>
      <c r="X909" s="148"/>
      <c r="Y909" s="148">
        <f>'2nd Quarter Inflation Factors'!H274*$Y$1</f>
        <v>0</v>
      </c>
      <c r="Z909" s="148">
        <f>'Optional Adjustment 1'!G909*$Z$1</f>
        <v>0</v>
      </c>
      <c r="AA909" s="148">
        <f>'Optional Adjustment 2'!G909*$AA$1</f>
        <v>0</v>
      </c>
      <c r="AB909" s="148">
        <f>'Optional Adjustment 3'!G909*$AB$1</f>
        <v>0</v>
      </c>
      <c r="AC909" s="148">
        <f>'Optional Adjustment 4'!G909*$AC$1</f>
        <v>0</v>
      </c>
      <c r="AD909" s="148">
        <f>'Optional Adjustment 5'!G909*$AD$1</f>
        <v>0</v>
      </c>
      <c r="AE909" s="148">
        <f>'Optional Adjustment 6'!G909*$AE$1</f>
        <v>0</v>
      </c>
      <c r="AF909" s="148">
        <f>'Optional Adjustment 7'!G909*$AF$1</f>
        <v>0</v>
      </c>
      <c r="AG909" s="148">
        <f>'Optional Adjustment 8'!G909*$AG$1</f>
        <v>0</v>
      </c>
      <c r="AH909" s="148">
        <f>'Optional Adjustment 9'!G909*$AH$1</f>
        <v>0</v>
      </c>
      <c r="AI909" s="148">
        <f>'Optional Adjustment 10'!G909*$AI$1</f>
        <v>0</v>
      </c>
      <c r="AJ909" s="148">
        <f>'Optional Adjustment 11'!G909*$AJ$1</f>
        <v>0</v>
      </c>
      <c r="AK909" s="148">
        <f>'Optional Adjustment 12'!G909*$AK$1</f>
        <v>0</v>
      </c>
      <c r="AL909" s="148">
        <f>'Optional Adjustment 13'!G909*$AL$1</f>
        <v>0</v>
      </c>
      <c r="AM909" s="148">
        <f>'Optional Adjustment 14'!G909*$AM$1</f>
        <v>0</v>
      </c>
      <c r="AN909" s="148">
        <f>'Optional Adjustment 15'!G909*$AN$1</f>
        <v>0</v>
      </c>
      <c r="AO909" s="148">
        <f>'Optional Adjustment 16'!G909*$AO$1</f>
        <v>0</v>
      </c>
      <c r="AP909" s="148">
        <f>'Optional Adjustment 17'!G909*$AP$1</f>
        <v>0</v>
      </c>
      <c r="AQ909" s="148">
        <f>'Optional Adjustment 18'!G909*$AQ$1</f>
        <v>0</v>
      </c>
      <c r="AR909" s="148">
        <f>'Optional Adjustment 19'!G909*$AR$1</f>
        <v>0</v>
      </c>
      <c r="AS909" s="148">
        <f>'Optional Adjustment 20'!G909*$AS$1</f>
        <v>0</v>
      </c>
      <c r="AT909" s="148">
        <f>'Optional Adjustment 21'!G909*$AT$1</f>
        <v>0</v>
      </c>
      <c r="AU909" s="148">
        <f>'Optional Adjustment 22'!G909*$AU$1</f>
        <v>0</v>
      </c>
      <c r="AV909" s="148">
        <f>'Optional Adjustment 23'!G909*$AV$1</f>
        <v>0</v>
      </c>
      <c r="AW909" s="148">
        <f>'Optional Adjustment 24'!G909*$AW$1</f>
        <v>0</v>
      </c>
      <c r="AX909" s="148">
        <f>'Optional Adjustment 25'!G909*$AX$1</f>
        <v>0</v>
      </c>
      <c r="AY909" s="148">
        <f>'Optional Adjustment 26'!G909*$AY$1</f>
        <v>0</v>
      </c>
      <c r="AZ909" s="148">
        <f>'Optional Adjustment 27'!G909*$AZ$1</f>
        <v>0</v>
      </c>
      <c r="BA909" s="148">
        <f>'Optional Adjustment 28'!G909*$BA$1</f>
        <v>0</v>
      </c>
      <c r="BB909" s="148">
        <f>'Optional Adjustment 29'!G909*$BB$1</f>
        <v>0</v>
      </c>
      <c r="BC909" s="148">
        <f>'Optional Adjustment 30'!G909*$BC$1</f>
        <v>0</v>
      </c>
      <c r="BD909" s="148">
        <f>'Optional Adjustment 31'!G909*$BD$1</f>
        <v>0</v>
      </c>
      <c r="BE909" s="148">
        <f>SUM(F909:BD909)</f>
        <v>0</v>
      </c>
      <c r="BF909" s="128"/>
      <c r="BG909" s="148">
        <f>SUM(BE909:BE909)</f>
        <v>0</v>
      </c>
      <c r="BH909" s="148">
        <f>+BG909-'ROR-Model'!G910</f>
        <v>0</v>
      </c>
    </row>
    <row r="910" spans="1:60">
      <c r="A910" s="150"/>
      <c r="B910" s="115"/>
      <c r="C910" s="115" t="s">
        <v>1045</v>
      </c>
      <c r="D910" s="115"/>
      <c r="E910" s="553"/>
      <c r="F910" s="128"/>
      <c r="G910" s="128">
        <f>+EXPENSES!K398*G1</f>
        <v>0</v>
      </c>
      <c r="H910" s="128"/>
      <c r="I910" s="128"/>
      <c r="J910" s="128"/>
      <c r="K910" s="128"/>
      <c r="L910" s="128"/>
      <c r="M910" s="128"/>
      <c r="N910" s="128"/>
      <c r="O910" s="128"/>
      <c r="P910" s="128"/>
      <c r="Q910" s="128"/>
      <c r="R910" s="128"/>
      <c r="S910" s="128"/>
      <c r="T910" s="148"/>
      <c r="U910" s="148"/>
      <c r="V910" s="148"/>
      <c r="W910" s="148"/>
      <c r="X910" s="148"/>
      <c r="Y910" s="148">
        <f>'2nd Quarter Inflation Factors'!H275*$Y$1</f>
        <v>0</v>
      </c>
      <c r="Z910" s="148">
        <f>'Optional Adjustment 1'!G910*$Z$1</f>
        <v>0</v>
      </c>
      <c r="AA910" s="148">
        <f>'Optional Adjustment 2'!G910*$AA$1</f>
        <v>0</v>
      </c>
      <c r="AB910" s="148">
        <f>'Optional Adjustment 3'!G910*$AB$1</f>
        <v>0</v>
      </c>
      <c r="AC910" s="148">
        <f>'Optional Adjustment 4'!G910*$AC$1</f>
        <v>0</v>
      </c>
      <c r="AD910" s="148">
        <f>'Optional Adjustment 5'!G910*$AD$1</f>
        <v>0</v>
      </c>
      <c r="AE910" s="148">
        <f>'Optional Adjustment 6'!G910*$AE$1</f>
        <v>0</v>
      </c>
      <c r="AF910" s="148">
        <f>'Optional Adjustment 7'!G910*$AF$1</f>
        <v>0</v>
      </c>
      <c r="AG910" s="148">
        <f>'Optional Adjustment 8'!G910*$AG$1</f>
        <v>0</v>
      </c>
      <c r="AH910" s="148">
        <f>'Optional Adjustment 9'!G910*$AH$1</f>
        <v>0</v>
      </c>
      <c r="AI910" s="148">
        <f>'Optional Adjustment 10'!G910*$AI$1</f>
        <v>0</v>
      </c>
      <c r="AJ910" s="148">
        <f>'Optional Adjustment 11'!G910*$AJ$1</f>
        <v>0</v>
      </c>
      <c r="AK910" s="148">
        <f>'Optional Adjustment 12'!G910*$AK$1</f>
        <v>0</v>
      </c>
      <c r="AL910" s="148">
        <f>'Optional Adjustment 13'!G910*$AL$1</f>
        <v>0</v>
      </c>
      <c r="AM910" s="148">
        <f>'Optional Adjustment 14'!G910*$AM$1</f>
        <v>0</v>
      </c>
      <c r="AN910" s="148">
        <f>'Optional Adjustment 15'!G910*$AN$1</f>
        <v>0</v>
      </c>
      <c r="AO910" s="148">
        <f>'Optional Adjustment 16'!G910*$AO$1</f>
        <v>0</v>
      </c>
      <c r="AP910" s="148">
        <f>'Optional Adjustment 17'!G910*$AP$1</f>
        <v>0</v>
      </c>
      <c r="AQ910" s="148">
        <f>'Optional Adjustment 18'!G910*$AQ$1</f>
        <v>0</v>
      </c>
      <c r="AR910" s="148">
        <f>'Optional Adjustment 19'!G910*$AR$1</f>
        <v>0</v>
      </c>
      <c r="AS910" s="148">
        <f>'Optional Adjustment 20'!G910*$AS$1</f>
        <v>0</v>
      </c>
      <c r="AT910" s="148">
        <f>'Optional Adjustment 21'!G910*$AT$1</f>
        <v>0</v>
      </c>
      <c r="AU910" s="148">
        <f>'Optional Adjustment 22'!G910*$AU$1</f>
        <v>0</v>
      </c>
      <c r="AV910" s="148">
        <f>'Optional Adjustment 23'!G910*$AV$1</f>
        <v>0</v>
      </c>
      <c r="AW910" s="148">
        <f>'Optional Adjustment 24'!G910*$AW$1</f>
        <v>0</v>
      </c>
      <c r="AX910" s="148">
        <f>'Optional Adjustment 25'!G910*$AX$1</f>
        <v>0</v>
      </c>
      <c r="AY910" s="148">
        <f>'Optional Adjustment 26'!G910*$AY$1</f>
        <v>0</v>
      </c>
      <c r="AZ910" s="148">
        <f>'Optional Adjustment 27'!G910*$AZ$1</f>
        <v>0</v>
      </c>
      <c r="BA910" s="148">
        <f>'Optional Adjustment 28'!G910*$BA$1</f>
        <v>0</v>
      </c>
      <c r="BB910" s="148">
        <f>'Optional Adjustment 29'!G910*$BB$1</f>
        <v>0</v>
      </c>
      <c r="BC910" s="148">
        <f>'Optional Adjustment 30'!G910*$BC$1</f>
        <v>0</v>
      </c>
      <c r="BD910" s="148">
        <f>'Optional Adjustment 31'!G910*$BD$1</f>
        <v>0</v>
      </c>
      <c r="BE910" s="148">
        <f>SUM(F910:BD910)</f>
        <v>0</v>
      </c>
      <c r="BF910" s="128"/>
      <c r="BG910" s="148">
        <f>SUM(BE910:BE910)</f>
        <v>0</v>
      </c>
      <c r="BH910" s="148">
        <f>+BG910-'ROR-Model'!G911</f>
        <v>0</v>
      </c>
    </row>
    <row r="911" spans="1:60">
      <c r="A911" s="150"/>
      <c r="B911" s="115"/>
      <c r="C911" s="115" t="s">
        <v>1048</v>
      </c>
      <c r="D911" s="115"/>
      <c r="E911" s="553"/>
      <c r="F911" s="146">
        <f>SUM(F907:F910)</f>
        <v>0</v>
      </c>
      <c r="G911" s="146">
        <f>SUM(G907:G910)</f>
        <v>-13030.270000000002</v>
      </c>
      <c r="H911" s="146">
        <f>SUM(H907:H910)</f>
        <v>0</v>
      </c>
      <c r="I911" s="146"/>
      <c r="J911" s="146">
        <f>SUM(J907:J910)</f>
        <v>0</v>
      </c>
      <c r="K911" s="146">
        <f t="shared" ref="K911:S911" si="1575">SUM(K907:K910)</f>
        <v>0</v>
      </c>
      <c r="L911" s="146">
        <f t="shared" si="1575"/>
        <v>0</v>
      </c>
      <c r="M911" s="146">
        <f t="shared" si="1575"/>
        <v>0</v>
      </c>
      <c r="N911" s="146">
        <f t="shared" si="1575"/>
        <v>0</v>
      </c>
      <c r="O911" s="146">
        <f t="shared" si="1575"/>
        <v>0</v>
      </c>
      <c r="P911" s="146">
        <f t="shared" si="1575"/>
        <v>0</v>
      </c>
      <c r="Q911" s="146">
        <f t="shared" si="1575"/>
        <v>0</v>
      </c>
      <c r="R911" s="146">
        <f t="shared" si="1575"/>
        <v>0</v>
      </c>
      <c r="S911" s="146">
        <f t="shared" si="1575"/>
        <v>0</v>
      </c>
      <c r="T911" s="291">
        <f>SUM(T907:T910)</f>
        <v>0</v>
      </c>
      <c r="U911" s="291">
        <f>SUM(U907:U910)</f>
        <v>0</v>
      </c>
      <c r="V911" s="291"/>
      <c r="W911" s="291"/>
      <c r="X911" s="291"/>
      <c r="Y911" s="291"/>
      <c r="Z911" s="929">
        <f t="shared" ref="Z911:AN911" si="1576">SUM(Z907:Z910)</f>
        <v>0</v>
      </c>
      <c r="AA911" s="929">
        <f t="shared" si="1576"/>
        <v>0</v>
      </c>
      <c r="AB911" s="929">
        <f t="shared" si="1576"/>
        <v>0</v>
      </c>
      <c r="AC911" s="929">
        <f t="shared" si="1576"/>
        <v>0</v>
      </c>
      <c r="AD911" s="929">
        <f t="shared" si="1576"/>
        <v>0</v>
      </c>
      <c r="AE911" s="929">
        <f t="shared" si="1576"/>
        <v>0</v>
      </c>
      <c r="AF911" s="929">
        <f t="shared" si="1576"/>
        <v>0</v>
      </c>
      <c r="AG911" s="929">
        <f t="shared" si="1576"/>
        <v>0</v>
      </c>
      <c r="AH911" s="929">
        <f t="shared" si="1576"/>
        <v>0</v>
      </c>
      <c r="AI911" s="929">
        <f t="shared" si="1576"/>
        <v>0</v>
      </c>
      <c r="AJ911" s="929">
        <f t="shared" si="1576"/>
        <v>0</v>
      </c>
      <c r="AK911" s="929">
        <f t="shared" si="1576"/>
        <v>0</v>
      </c>
      <c r="AL911" s="929">
        <f t="shared" si="1576"/>
        <v>0</v>
      </c>
      <c r="AM911" s="929">
        <f t="shared" si="1576"/>
        <v>0</v>
      </c>
      <c r="AN911" s="929">
        <f t="shared" si="1576"/>
        <v>0</v>
      </c>
      <c r="AO911" s="929">
        <f t="shared" ref="AO911:AR911" si="1577">SUM(AO907:AO910)</f>
        <v>0</v>
      </c>
      <c r="AP911" s="929">
        <f t="shared" si="1577"/>
        <v>0</v>
      </c>
      <c r="AQ911" s="929">
        <f t="shared" si="1577"/>
        <v>0</v>
      </c>
      <c r="AR911" s="929">
        <f t="shared" si="1577"/>
        <v>0</v>
      </c>
      <c r="AS911" s="929">
        <f t="shared" ref="AS911:AW911" si="1578">SUM(AS907:AS910)</f>
        <v>0</v>
      </c>
      <c r="AT911" s="929">
        <f t="shared" si="1578"/>
        <v>0</v>
      </c>
      <c r="AU911" s="929">
        <f t="shared" si="1578"/>
        <v>0</v>
      </c>
      <c r="AV911" s="929">
        <f t="shared" si="1578"/>
        <v>0</v>
      </c>
      <c r="AW911" s="929">
        <f t="shared" si="1578"/>
        <v>0</v>
      </c>
      <c r="AX911" s="929">
        <f t="shared" ref="AX911:BA911" si="1579">SUM(AX907:AX910)</f>
        <v>0</v>
      </c>
      <c r="AY911" s="929">
        <f t="shared" si="1579"/>
        <v>0</v>
      </c>
      <c r="AZ911" s="929">
        <f t="shared" si="1579"/>
        <v>0</v>
      </c>
      <c r="BA911" s="929">
        <f t="shared" si="1579"/>
        <v>0</v>
      </c>
      <c r="BB911" s="929">
        <f t="shared" ref="BB911:BC911" si="1580">SUM(BB907:BB910)</f>
        <v>0</v>
      </c>
      <c r="BC911" s="929">
        <f t="shared" si="1580"/>
        <v>0</v>
      </c>
      <c r="BD911" s="929">
        <f t="shared" ref="BD911" si="1581">SUM(BD907:BD910)</f>
        <v>0</v>
      </c>
      <c r="BE911" s="291">
        <f>SUM(BE907:BE910)</f>
        <v>-13030.270000000002</v>
      </c>
      <c r="BF911" s="146"/>
      <c r="BG911" s="291">
        <f>SUM(BG907:BG910)</f>
        <v>-13030.270000000002</v>
      </c>
      <c r="BH911" s="291">
        <f>+BG911-'ROR-Model'!G924</f>
        <v>0</v>
      </c>
    </row>
    <row r="912" spans="1:60" ht="13.5" thickBot="1">
      <c r="A912" s="150"/>
      <c r="B912" s="115"/>
      <c r="C912" s="115"/>
      <c r="D912" s="115"/>
      <c r="E912" s="553"/>
      <c r="F912" s="286"/>
      <c r="G912" s="286"/>
      <c r="H912" s="286"/>
      <c r="I912" s="286"/>
      <c r="J912" s="286"/>
      <c r="K912" s="286"/>
      <c r="L912" s="286"/>
      <c r="M912" s="286"/>
      <c r="N912" s="286"/>
      <c r="O912" s="286"/>
      <c r="P912" s="286"/>
      <c r="Q912" s="286"/>
      <c r="R912" s="286"/>
      <c r="S912" s="286"/>
      <c r="T912" s="332"/>
      <c r="U912" s="332"/>
      <c r="V912" s="332"/>
      <c r="W912" s="332"/>
      <c r="X912" s="332"/>
      <c r="Y912" s="332"/>
      <c r="Z912" s="931"/>
      <c r="AA912" s="931"/>
      <c r="AB912" s="931"/>
      <c r="AC912" s="931"/>
      <c r="AD912" s="931"/>
      <c r="AE912" s="931"/>
      <c r="AF912" s="931"/>
      <c r="AG912" s="931"/>
      <c r="AH912" s="931"/>
      <c r="AI912" s="931"/>
      <c r="AJ912" s="931"/>
      <c r="AK912" s="931"/>
      <c r="AL912" s="931"/>
      <c r="AM912" s="931"/>
      <c r="AN912" s="931"/>
      <c r="AO912" s="931"/>
      <c r="AP912" s="931"/>
      <c r="AQ912" s="931"/>
      <c r="AR912" s="931"/>
      <c r="AS912" s="931"/>
      <c r="AT912" s="931"/>
      <c r="AU912" s="931"/>
      <c r="AV912" s="931"/>
      <c r="AW912" s="931"/>
      <c r="AX912" s="931"/>
      <c r="AY912" s="931"/>
      <c r="AZ912" s="931"/>
      <c r="BA912" s="931"/>
      <c r="BB912" s="931"/>
      <c r="BC912" s="931"/>
      <c r="BD912" s="931"/>
      <c r="BE912" s="332"/>
      <c r="BF912" s="286"/>
      <c r="BG912" s="332"/>
      <c r="BH912" s="332">
        <f>+BG912-'ROR-Model'!G925</f>
        <v>0</v>
      </c>
    </row>
    <row r="913" spans="1:60">
      <c r="A913" s="150"/>
      <c r="B913" s="66" t="s">
        <v>1238</v>
      </c>
      <c r="C913" s="115"/>
      <c r="D913" s="115"/>
      <c r="E913" s="553"/>
      <c r="F913" s="128">
        <f>F904+F911</f>
        <v>0</v>
      </c>
      <c r="G913" s="128">
        <f>G904+G911</f>
        <v>6734749.0579901068</v>
      </c>
      <c r="H913" s="128">
        <f>H904+H911</f>
        <v>0</v>
      </c>
      <c r="I913" s="128">
        <f>I1*+I904+I911</f>
        <v>0</v>
      </c>
      <c r="J913" s="128">
        <f>J904+J911</f>
        <v>0</v>
      </c>
      <c r="K913" s="128">
        <f t="shared" ref="K913:T913" si="1582">K904+K911</f>
        <v>0</v>
      </c>
      <c r="L913" s="128">
        <f t="shared" si="1582"/>
        <v>0</v>
      </c>
      <c r="M913" s="128">
        <f t="shared" si="1582"/>
        <v>0</v>
      </c>
      <c r="N913" s="128">
        <f t="shared" si="1582"/>
        <v>0</v>
      </c>
      <c r="O913" s="128">
        <f t="shared" si="1582"/>
        <v>0</v>
      </c>
      <c r="P913" s="128">
        <f t="shared" si="1582"/>
        <v>0</v>
      </c>
      <c r="Q913" s="128">
        <f t="shared" si="1582"/>
        <v>0</v>
      </c>
      <c r="R913" s="128">
        <f t="shared" si="1582"/>
        <v>0</v>
      </c>
      <c r="S913" s="128">
        <f t="shared" si="1582"/>
        <v>0</v>
      </c>
      <c r="T913" s="148">
        <f t="shared" si="1582"/>
        <v>0</v>
      </c>
      <c r="U913" s="148">
        <f t="shared" ref="U913" si="1583">U904+U911</f>
        <v>0</v>
      </c>
      <c r="V913" s="148">
        <f>V1*+V904+V911</f>
        <v>0</v>
      </c>
      <c r="W913" s="148">
        <f>W1*+W904+W911</f>
        <v>0</v>
      </c>
      <c r="X913" s="148">
        <f>X1*+X904+X911</f>
        <v>0</v>
      </c>
      <c r="Y913" s="148">
        <f>Y1*+Y904+Y911</f>
        <v>0</v>
      </c>
      <c r="Z913" s="148">
        <f t="shared" ref="Z913:AN913" si="1584">Z904+Z911</f>
        <v>0</v>
      </c>
      <c r="AA913" s="148">
        <f t="shared" si="1584"/>
        <v>0</v>
      </c>
      <c r="AB913" s="148">
        <f t="shared" si="1584"/>
        <v>0</v>
      </c>
      <c r="AC913" s="148">
        <f t="shared" si="1584"/>
        <v>0</v>
      </c>
      <c r="AD913" s="148">
        <f t="shared" si="1584"/>
        <v>0</v>
      </c>
      <c r="AE913" s="148">
        <f t="shared" si="1584"/>
        <v>0</v>
      </c>
      <c r="AF913" s="148">
        <f t="shared" si="1584"/>
        <v>0</v>
      </c>
      <c r="AG913" s="148">
        <f t="shared" si="1584"/>
        <v>0</v>
      </c>
      <c r="AH913" s="148">
        <f t="shared" si="1584"/>
        <v>0</v>
      </c>
      <c r="AI913" s="148">
        <f t="shared" si="1584"/>
        <v>0</v>
      </c>
      <c r="AJ913" s="148">
        <f t="shared" si="1584"/>
        <v>0</v>
      </c>
      <c r="AK913" s="148">
        <f t="shared" si="1584"/>
        <v>0</v>
      </c>
      <c r="AL913" s="148">
        <f t="shared" si="1584"/>
        <v>0</v>
      </c>
      <c r="AM913" s="148">
        <f t="shared" si="1584"/>
        <v>0</v>
      </c>
      <c r="AN913" s="148">
        <f t="shared" si="1584"/>
        <v>0</v>
      </c>
      <c r="AO913" s="148">
        <f t="shared" ref="AO913:AR913" si="1585">AO904+AO911</f>
        <v>0</v>
      </c>
      <c r="AP913" s="148">
        <f t="shared" si="1585"/>
        <v>0</v>
      </c>
      <c r="AQ913" s="148">
        <f t="shared" si="1585"/>
        <v>0</v>
      </c>
      <c r="AR913" s="148">
        <f t="shared" si="1585"/>
        <v>0</v>
      </c>
      <c r="AS913" s="148">
        <f t="shared" ref="AS913:AW913" si="1586">AS904+AS911</f>
        <v>0</v>
      </c>
      <c r="AT913" s="148">
        <f t="shared" si="1586"/>
        <v>0</v>
      </c>
      <c r="AU913" s="148">
        <f t="shared" si="1586"/>
        <v>0</v>
      </c>
      <c r="AV913" s="148">
        <f t="shared" si="1586"/>
        <v>0</v>
      </c>
      <c r="AW913" s="148">
        <f t="shared" si="1586"/>
        <v>0</v>
      </c>
      <c r="AX913" s="148">
        <f t="shared" ref="AX913:BA913" si="1587">AX904+AX911</f>
        <v>0</v>
      </c>
      <c r="AY913" s="148">
        <f t="shared" si="1587"/>
        <v>0</v>
      </c>
      <c r="AZ913" s="148">
        <f t="shared" si="1587"/>
        <v>0</v>
      </c>
      <c r="BA913" s="148">
        <f t="shared" si="1587"/>
        <v>0</v>
      </c>
      <c r="BB913" s="148">
        <f t="shared" ref="BB913:BC913" si="1588">BB904+BB911</f>
        <v>0</v>
      </c>
      <c r="BC913" s="148">
        <f t="shared" si="1588"/>
        <v>-22766</v>
      </c>
      <c r="BD913" s="148">
        <f t="shared" ref="BD913" si="1589">BD904+BD911</f>
        <v>0</v>
      </c>
      <c r="BE913" s="148">
        <f>SUM(F913:BD913)</f>
        <v>6711983.0579901068</v>
      </c>
      <c r="BF913" s="128"/>
      <c r="BG913" s="148">
        <f>SUM(BE913:BE913)</f>
        <v>6711983.0579901068</v>
      </c>
      <c r="BH913" s="148">
        <f>+BG913-'ROR-Model'!G926</f>
        <v>0</v>
      </c>
    </row>
    <row r="914" spans="1:60">
      <c r="A914" s="150"/>
      <c r="B914" s="115"/>
      <c r="C914" s="115"/>
      <c r="D914" s="115"/>
      <c r="E914" s="553"/>
      <c r="F914" s="128"/>
      <c r="G914" s="128"/>
      <c r="H914" s="128"/>
      <c r="I914" s="128"/>
      <c r="J914" s="128"/>
      <c r="K914" s="128"/>
      <c r="L914" s="128"/>
      <c r="M914" s="128"/>
      <c r="N914" s="128"/>
      <c r="O914" s="128"/>
      <c r="P914" s="128"/>
      <c r="Q914" s="128"/>
      <c r="R914" s="128"/>
      <c r="S914" s="128"/>
      <c r="T914" s="148"/>
      <c r="U914" s="148"/>
      <c r="V914" s="148"/>
      <c r="W914" s="148"/>
      <c r="X914" s="148"/>
      <c r="Y914" s="148"/>
      <c r="Z914" s="148"/>
      <c r="AA914" s="148"/>
      <c r="AB914" s="148"/>
      <c r="AC914" s="148"/>
      <c r="AD914" s="148"/>
      <c r="AE914" s="148"/>
      <c r="AF914" s="148"/>
      <c r="AG914" s="148"/>
      <c r="AH914" s="148"/>
      <c r="AI914" s="148"/>
      <c r="AJ914" s="148"/>
      <c r="AK914" s="148"/>
      <c r="AL914" s="148"/>
      <c r="AM914" s="148"/>
      <c r="AN914" s="148"/>
      <c r="AO914" s="148"/>
      <c r="AP914" s="148"/>
      <c r="AQ914" s="148"/>
      <c r="AR914" s="148"/>
      <c r="AS914" s="148"/>
      <c r="AT914" s="148"/>
      <c r="AU914" s="148"/>
      <c r="AV914" s="148"/>
      <c r="AW914" s="148"/>
      <c r="AX914" s="148"/>
      <c r="AY914" s="148"/>
      <c r="AZ914" s="148"/>
      <c r="BA914" s="148"/>
      <c r="BB914" s="148"/>
      <c r="BC914" s="148"/>
      <c r="BD914" s="148"/>
      <c r="BE914" s="148"/>
      <c r="BF914" s="128"/>
      <c r="BG914" s="148"/>
      <c r="BH914" s="148">
        <f>+BG914-'ROR-Model'!G927</f>
        <v>0</v>
      </c>
    </row>
    <row r="915" spans="1:60">
      <c r="A915" s="67" t="s">
        <v>1239</v>
      </c>
      <c r="B915" s="115"/>
      <c r="C915" s="115"/>
      <c r="D915" s="115"/>
      <c r="E915" s="553"/>
      <c r="F915" s="128"/>
      <c r="G915" s="128"/>
      <c r="H915" s="128"/>
      <c r="I915" s="128"/>
      <c r="J915" s="128"/>
      <c r="K915" s="128"/>
      <c r="L915" s="128"/>
      <c r="M915" s="128"/>
      <c r="N915" s="128"/>
      <c r="O915" s="128"/>
      <c r="P915" s="128"/>
      <c r="Q915" s="128"/>
      <c r="R915" s="128"/>
      <c r="S915" s="128"/>
      <c r="T915" s="148"/>
      <c r="U915" s="148"/>
      <c r="V915" s="148"/>
      <c r="W915" s="148"/>
      <c r="X915" s="148"/>
      <c r="Y915" s="148"/>
      <c r="Z915" s="148"/>
      <c r="AA915" s="148"/>
      <c r="AB915" s="148"/>
      <c r="AC915" s="148"/>
      <c r="AD915" s="148"/>
      <c r="AE915" s="148"/>
      <c r="AF915" s="148"/>
      <c r="AG915" s="148"/>
      <c r="AH915" s="148"/>
      <c r="AI915" s="148"/>
      <c r="AJ915" s="148"/>
      <c r="AK915" s="148"/>
      <c r="AL915" s="148"/>
      <c r="AM915" s="148"/>
      <c r="AN915" s="148"/>
      <c r="AO915" s="148"/>
      <c r="AP915" s="148"/>
      <c r="AQ915" s="148"/>
      <c r="AR915" s="148"/>
      <c r="AS915" s="148"/>
      <c r="AT915" s="148"/>
      <c r="AU915" s="148"/>
      <c r="AV915" s="148"/>
      <c r="AW915" s="148"/>
      <c r="AX915" s="148"/>
      <c r="AY915" s="148"/>
      <c r="AZ915" s="148"/>
      <c r="BA915" s="148"/>
      <c r="BB915" s="148"/>
      <c r="BC915" s="148"/>
      <c r="BD915" s="148"/>
      <c r="BE915" s="148"/>
      <c r="BF915" s="128"/>
      <c r="BG915" s="148"/>
      <c r="BH915" s="148">
        <f>+BG915-'ROR-Model'!G928</f>
        <v>0</v>
      </c>
    </row>
    <row r="916" spans="1:60">
      <c r="A916" s="150">
        <v>408</v>
      </c>
      <c r="B916" s="115" t="s">
        <v>1049</v>
      </c>
      <c r="C916" s="115"/>
      <c r="D916" s="115"/>
      <c r="E916" s="553"/>
      <c r="F916" s="128"/>
      <c r="G916" s="128"/>
      <c r="H916" s="128"/>
      <c r="I916" s="128"/>
      <c r="J916" s="128"/>
      <c r="K916" s="128"/>
      <c r="L916" s="128"/>
      <c r="M916" s="128"/>
      <c r="N916" s="128"/>
      <c r="O916" s="128"/>
      <c r="P916" s="128"/>
      <c r="Q916" s="128"/>
      <c r="R916" s="128"/>
      <c r="S916" s="128"/>
      <c r="T916" s="148"/>
      <c r="U916" s="148"/>
      <c r="V916" s="148"/>
      <c r="W916" s="148"/>
      <c r="X916" s="148"/>
      <c r="Y916" s="148"/>
      <c r="Z916" s="148"/>
      <c r="AA916" s="148"/>
      <c r="AB916" s="148"/>
      <c r="AC916" s="148"/>
      <c r="AD916" s="148"/>
      <c r="AE916" s="148"/>
      <c r="AF916" s="148"/>
      <c r="AG916" s="148"/>
      <c r="AH916" s="148"/>
      <c r="AI916" s="148"/>
      <c r="AJ916" s="148"/>
      <c r="AK916" s="148"/>
      <c r="AL916" s="148"/>
      <c r="AM916" s="148"/>
      <c r="AN916" s="148"/>
      <c r="AO916" s="148"/>
      <c r="AP916" s="148"/>
      <c r="AQ916" s="148"/>
      <c r="AR916" s="148"/>
      <c r="AS916" s="148"/>
      <c r="AT916" s="148"/>
      <c r="AU916" s="148"/>
      <c r="AV916" s="148"/>
      <c r="AW916" s="148"/>
      <c r="AX916" s="148"/>
      <c r="AY916" s="148"/>
      <c r="AZ916" s="148"/>
      <c r="BA916" s="148"/>
      <c r="BB916" s="148"/>
      <c r="BC916" s="148"/>
      <c r="BD916" s="148"/>
      <c r="BE916" s="148"/>
      <c r="BF916" s="128"/>
      <c r="BG916" s="148"/>
      <c r="BH916" s="148">
        <f>+BG916-'ROR-Model'!G929</f>
        <v>0</v>
      </c>
    </row>
    <row r="917" spans="1:60">
      <c r="A917" s="552"/>
      <c r="B917" s="115"/>
      <c r="C917" s="115" t="s">
        <v>622</v>
      </c>
      <c r="D917" s="115"/>
      <c r="E917" s="553"/>
      <c r="F917" s="128"/>
      <c r="G917" s="128">
        <f>+EXPENSES!K405*G1</f>
        <v>0</v>
      </c>
      <c r="H917" s="128"/>
      <c r="I917" s="128"/>
      <c r="J917" s="128"/>
      <c r="K917" s="128"/>
      <c r="L917" s="128"/>
      <c r="M917" s="128"/>
      <c r="N917" s="128"/>
      <c r="O917" s="128"/>
      <c r="P917" s="128"/>
      <c r="Q917" s="128"/>
      <c r="R917" s="128"/>
      <c r="S917" s="128"/>
      <c r="T917" s="148"/>
      <c r="U917" s="148"/>
      <c r="V917" s="148"/>
      <c r="W917" s="148"/>
      <c r="X917" s="148"/>
      <c r="Y917" s="148">
        <f>'2nd Quarter Inflation Factors'!H282*$Y$1</f>
        <v>0</v>
      </c>
      <c r="Z917" s="148">
        <f>'Optional Adjustment 1'!G917*$Z$1</f>
        <v>0</v>
      </c>
      <c r="AA917" s="148">
        <f>'Optional Adjustment 2'!G917*$AA$1</f>
        <v>0</v>
      </c>
      <c r="AB917" s="148">
        <f>'Optional Adjustment 3'!G917*$AB$1</f>
        <v>0</v>
      </c>
      <c r="AC917" s="148">
        <f>'Optional Adjustment 4'!G917*$AC$1</f>
        <v>0</v>
      </c>
      <c r="AD917" s="148">
        <f>'Optional Adjustment 5'!G917*$AD$1</f>
        <v>0</v>
      </c>
      <c r="AE917" s="148">
        <f>'Optional Adjustment 6'!G917*$AE$1</f>
        <v>0</v>
      </c>
      <c r="AF917" s="148">
        <f>'Optional Adjustment 7'!G917*$AF$1</f>
        <v>0</v>
      </c>
      <c r="AG917" s="148">
        <f>'Optional Adjustment 8'!G917*$AG$1</f>
        <v>0</v>
      </c>
      <c r="AH917" s="148">
        <f>'Optional Adjustment 9'!G917*$AH$1</f>
        <v>0</v>
      </c>
      <c r="AI917" s="148">
        <f>'Optional Adjustment 10'!G917*$AI$1</f>
        <v>0</v>
      </c>
      <c r="AJ917" s="148">
        <f>'Optional Adjustment 11'!G917*$AJ$1</f>
        <v>0</v>
      </c>
      <c r="AK917" s="148">
        <f>'Optional Adjustment 12'!G917*$AK$1</f>
        <v>0</v>
      </c>
      <c r="AL917" s="148">
        <f>'Optional Adjustment 13'!G917*$AL$1</f>
        <v>0</v>
      </c>
      <c r="AM917" s="148">
        <f>'Optional Adjustment 14'!G917*$AM$1</f>
        <v>0</v>
      </c>
      <c r="AN917" s="148">
        <f>'Optional Adjustment 15'!G917*$AN$1</f>
        <v>0</v>
      </c>
      <c r="AO917" s="148">
        <f>'Optional Adjustment 16'!G917*$AO$1</f>
        <v>0</v>
      </c>
      <c r="AP917" s="148">
        <f>'Optional Adjustment 17'!G917*$AP$1</f>
        <v>0</v>
      </c>
      <c r="AQ917" s="148">
        <f>'Optional Adjustment 18'!G917*$AQ$1</f>
        <v>0</v>
      </c>
      <c r="AR917" s="148">
        <f>'Optional Adjustment 19'!G917*$AR$1</f>
        <v>0</v>
      </c>
      <c r="AS917" s="148">
        <f>'Optional Adjustment 20'!G917*$AS$1</f>
        <v>0</v>
      </c>
      <c r="AT917" s="148">
        <f>'Optional Adjustment 21'!G917*$AT$1</f>
        <v>0</v>
      </c>
      <c r="AU917" s="148">
        <f>'Optional Adjustment 22'!G917*$AU$1</f>
        <v>0</v>
      </c>
      <c r="AV917" s="148">
        <f>'Optional Adjustment 23'!G917*$AV$1</f>
        <v>0</v>
      </c>
      <c r="AW917" s="148">
        <f>'Optional Adjustment 24'!G917*$AW$1</f>
        <v>0</v>
      </c>
      <c r="AX917" s="148">
        <f>'Optional Adjustment 25'!G917*$AX$1</f>
        <v>0</v>
      </c>
      <c r="AY917" s="148">
        <f>'Optional Adjustment 26'!G917*$AY$1</f>
        <v>0</v>
      </c>
      <c r="AZ917" s="148">
        <f>'Optional Adjustment 27'!G917*$AZ$1</f>
        <v>0</v>
      </c>
      <c r="BA917" s="148">
        <f>'Optional Adjustment 28'!G917*$BA$1</f>
        <v>0</v>
      </c>
      <c r="BB917" s="148">
        <f>'Optional Adjustment 29'!G917*$BB$1</f>
        <v>0</v>
      </c>
      <c r="BC917" s="148">
        <f>'Optional Adjustment 30'!G917*$BC$1</f>
        <v>0</v>
      </c>
      <c r="BD917" s="148">
        <f>'Optional Adjustment 31'!G917*$BD$1</f>
        <v>0</v>
      </c>
      <c r="BE917" s="148">
        <f>SUM(F917:BD917)</f>
        <v>0</v>
      </c>
      <c r="BF917" s="128"/>
      <c r="BG917" s="148">
        <f>SUM(BE917:BE917)</f>
        <v>0</v>
      </c>
      <c r="BH917" s="148">
        <f>+BG917-'ROR-Model'!G930</f>
        <v>0</v>
      </c>
    </row>
    <row r="918" spans="1:60">
      <c r="A918" s="552"/>
      <c r="B918" s="115"/>
      <c r="C918" s="115" t="s">
        <v>1042</v>
      </c>
      <c r="D918" s="115"/>
      <c r="E918" s="553"/>
      <c r="F918" s="128"/>
      <c r="G918" s="128">
        <f>+EXPENSES!K406*G1</f>
        <v>137141.62548389821</v>
      </c>
      <c r="H918" s="128"/>
      <c r="I918" s="128"/>
      <c r="J918" s="128"/>
      <c r="K918" s="128"/>
      <c r="L918" s="128"/>
      <c r="M918" s="128"/>
      <c r="N918" s="128"/>
      <c r="O918" s="128"/>
      <c r="P918" s="128"/>
      <c r="Q918" s="128"/>
      <c r="R918" s="128"/>
      <c r="S918" s="128"/>
      <c r="T918" s="148"/>
      <c r="U918" s="148"/>
      <c r="V918" s="148"/>
      <c r="W918" s="148"/>
      <c r="X918" s="148"/>
      <c r="Y918" s="148">
        <f>'2nd Quarter Inflation Factors'!H283*$Y$1</f>
        <v>0</v>
      </c>
      <c r="Z918" s="148">
        <f>'Optional Adjustment 1'!G918*$Z$1</f>
        <v>0</v>
      </c>
      <c r="AA918" s="148">
        <f>'Optional Adjustment 2'!G918*$AA$1</f>
        <v>0</v>
      </c>
      <c r="AB918" s="148">
        <f>'Optional Adjustment 3'!G918*$AB$1</f>
        <v>0</v>
      </c>
      <c r="AC918" s="148">
        <f>'Optional Adjustment 4'!G918*$AC$1</f>
        <v>0</v>
      </c>
      <c r="AD918" s="148">
        <f>'Optional Adjustment 5'!G918*$AD$1</f>
        <v>0</v>
      </c>
      <c r="AE918" s="148">
        <f>'Optional Adjustment 6'!G918*$AE$1</f>
        <v>0</v>
      </c>
      <c r="AF918" s="148">
        <f>'Optional Adjustment 7'!G918*$AF$1</f>
        <v>0</v>
      </c>
      <c r="AG918" s="148">
        <f>'Optional Adjustment 8'!G918*$AG$1</f>
        <v>0</v>
      </c>
      <c r="AH918" s="148">
        <f>'Optional Adjustment 9'!G918*$AH$1</f>
        <v>0</v>
      </c>
      <c r="AI918" s="148">
        <f>'Optional Adjustment 10'!G918*$AI$1</f>
        <v>0</v>
      </c>
      <c r="AJ918" s="148">
        <f>'Optional Adjustment 11'!G918*$AJ$1</f>
        <v>0</v>
      </c>
      <c r="AK918" s="148">
        <f>'Optional Adjustment 12'!G918*$AK$1</f>
        <v>0</v>
      </c>
      <c r="AL918" s="148">
        <f>'Optional Adjustment 13'!G918*$AL$1</f>
        <v>0</v>
      </c>
      <c r="AM918" s="148">
        <f>'Optional Adjustment 14'!G918*$AM$1</f>
        <v>0</v>
      </c>
      <c r="AN918" s="148">
        <f>'Optional Adjustment 15'!G918*$AN$1</f>
        <v>0</v>
      </c>
      <c r="AO918" s="148">
        <f>'Optional Adjustment 16'!G918*$AO$1</f>
        <v>0</v>
      </c>
      <c r="AP918" s="148">
        <f>'Optional Adjustment 17'!G918*$AP$1</f>
        <v>0</v>
      </c>
      <c r="AQ918" s="148">
        <f>'Optional Adjustment 18'!G918*$AQ$1</f>
        <v>0</v>
      </c>
      <c r="AR918" s="148">
        <f>'Optional Adjustment 19'!G918*$AR$1</f>
        <v>0</v>
      </c>
      <c r="AS918" s="148">
        <f>'Optional Adjustment 20'!G918*$AS$1</f>
        <v>0</v>
      </c>
      <c r="AT918" s="148">
        <f>'Optional Adjustment 21'!G918*$AT$1</f>
        <v>0</v>
      </c>
      <c r="AU918" s="148">
        <f>'Optional Adjustment 22'!G918*$AU$1</f>
        <v>0</v>
      </c>
      <c r="AV918" s="148">
        <f>'Optional Adjustment 23'!G918*$AV$1</f>
        <v>0</v>
      </c>
      <c r="AW918" s="148">
        <f>'Optional Adjustment 24'!G918*$AW$1</f>
        <v>0</v>
      </c>
      <c r="AX918" s="148">
        <f>'Optional Adjustment 25'!G918*$AX$1</f>
        <v>0</v>
      </c>
      <c r="AY918" s="148">
        <f>'Optional Adjustment 26'!G918*$AY$1</f>
        <v>0</v>
      </c>
      <c r="AZ918" s="148">
        <f>'Optional Adjustment 27'!G918*$AZ$1</f>
        <v>0</v>
      </c>
      <c r="BA918" s="148">
        <f>'Optional Adjustment 28'!G918*$BA$1</f>
        <v>0</v>
      </c>
      <c r="BB918" s="148">
        <f>'Optional Adjustment 29'!G918*$BB$1</f>
        <v>0</v>
      </c>
      <c r="BC918" s="148">
        <f>'Optional Adjustment 30'!G918*$BC$1</f>
        <v>0</v>
      </c>
      <c r="BD918" s="148">
        <f>'Optional Adjustment 31'!G918*$BD$1</f>
        <v>0</v>
      </c>
      <c r="BE918" s="148">
        <f>SUM(F918:BD918)</f>
        <v>137141.62548389821</v>
      </c>
      <c r="BF918" s="128"/>
      <c r="BG918" s="148">
        <f>SUM(BE918:BE918)</f>
        <v>137141.62548389821</v>
      </c>
      <c r="BH918" s="148">
        <f>+BG918-'ROR-Model'!G931</f>
        <v>0</v>
      </c>
    </row>
    <row r="919" spans="1:60">
      <c r="A919" s="552"/>
      <c r="B919" s="115"/>
      <c r="C919" s="115" t="s">
        <v>1043</v>
      </c>
      <c r="D919" s="115"/>
      <c r="E919" s="553"/>
      <c r="F919" s="128"/>
      <c r="G919" s="128">
        <f>+EXPENSES!K407*G1</f>
        <v>2614180.6957273353</v>
      </c>
      <c r="H919" s="128"/>
      <c r="I919" s="128"/>
      <c r="J919" s="128"/>
      <c r="K919" s="128"/>
      <c r="L919" s="128"/>
      <c r="M919" s="128"/>
      <c r="N919" s="128"/>
      <c r="O919" s="128"/>
      <c r="P919" s="128"/>
      <c r="Q919" s="128"/>
      <c r="R919" s="128"/>
      <c r="S919" s="128"/>
      <c r="T919" s="148"/>
      <c r="U919" s="148"/>
      <c r="V919" s="148"/>
      <c r="W919" s="148"/>
      <c r="X919" s="148"/>
      <c r="Y919" s="148">
        <f>'2nd Quarter Inflation Factors'!H284*$Y$1</f>
        <v>0</v>
      </c>
      <c r="Z919" s="148">
        <f>'Optional Adjustment 1'!G919*$Z$1</f>
        <v>0</v>
      </c>
      <c r="AA919" s="148">
        <f>'Optional Adjustment 2'!G919*$AA$1</f>
        <v>0</v>
      </c>
      <c r="AB919" s="148">
        <f>'Optional Adjustment 3'!G919*$AB$1</f>
        <v>0</v>
      </c>
      <c r="AC919" s="148">
        <f>'Optional Adjustment 4'!G919*$AC$1</f>
        <v>0</v>
      </c>
      <c r="AD919" s="148">
        <f>'Optional Adjustment 5'!G919*$AD$1</f>
        <v>0</v>
      </c>
      <c r="AE919" s="148">
        <f>'Optional Adjustment 6'!G919*$AE$1</f>
        <v>0</v>
      </c>
      <c r="AF919" s="148">
        <f>'Optional Adjustment 7'!G919*$AF$1</f>
        <v>0</v>
      </c>
      <c r="AG919" s="148">
        <f>'Optional Adjustment 8'!G919*$AG$1</f>
        <v>0</v>
      </c>
      <c r="AH919" s="148">
        <f>'Optional Adjustment 9'!G919*$AH$1</f>
        <v>0</v>
      </c>
      <c r="AI919" s="148">
        <f>'Optional Adjustment 10'!G919*$AI$1</f>
        <v>0</v>
      </c>
      <c r="AJ919" s="148">
        <f>'Optional Adjustment 11'!G919*$AJ$1</f>
        <v>0</v>
      </c>
      <c r="AK919" s="148">
        <f>'Optional Adjustment 12'!G919*$AK$1</f>
        <v>0</v>
      </c>
      <c r="AL919" s="148">
        <f>'Optional Adjustment 13'!G919*$AL$1</f>
        <v>0</v>
      </c>
      <c r="AM919" s="148">
        <f>'Optional Adjustment 14'!G919*$AM$1</f>
        <v>0</v>
      </c>
      <c r="AN919" s="148">
        <f>'Optional Adjustment 15'!G919*$AN$1</f>
        <v>0</v>
      </c>
      <c r="AO919" s="148">
        <f>'Optional Adjustment 16'!G919*$AO$1</f>
        <v>0</v>
      </c>
      <c r="AP919" s="148">
        <f>'Optional Adjustment 17'!G919*$AP$1</f>
        <v>0</v>
      </c>
      <c r="AQ919" s="148">
        <f>'Optional Adjustment 18'!G919*$AQ$1</f>
        <v>0</v>
      </c>
      <c r="AR919" s="148">
        <f>'Optional Adjustment 19'!G919*$AR$1</f>
        <v>0</v>
      </c>
      <c r="AS919" s="148">
        <f>'Optional Adjustment 20'!G919*$AS$1</f>
        <v>0</v>
      </c>
      <c r="AT919" s="148">
        <f>'Optional Adjustment 21'!G919*$AT$1</f>
        <v>0</v>
      </c>
      <c r="AU919" s="148">
        <f>'Optional Adjustment 22'!G919*$AU$1</f>
        <v>0</v>
      </c>
      <c r="AV919" s="148">
        <f>'Optional Adjustment 23'!G919*$AV$1</f>
        <v>0</v>
      </c>
      <c r="AW919" s="148">
        <f>'Optional Adjustment 24'!G919*$AW$1</f>
        <v>0</v>
      </c>
      <c r="AX919" s="148">
        <f>'Optional Adjustment 25'!G919*$AX$1</f>
        <v>0</v>
      </c>
      <c r="AY919" s="148">
        <f>'Optional Adjustment 26'!G919*$AY$1</f>
        <v>0</v>
      </c>
      <c r="AZ919" s="148">
        <f>'Optional Adjustment 27'!G919*$AZ$1</f>
        <v>0</v>
      </c>
      <c r="BA919" s="148">
        <f>'Optional Adjustment 28'!G919*$BA$1</f>
        <v>0</v>
      </c>
      <c r="BB919" s="148">
        <f>'Optional Adjustment 29'!G919*$BB$1</f>
        <v>0</v>
      </c>
      <c r="BC919" s="148">
        <f>'Optional Adjustment 30'!G919*$BC$1</f>
        <v>0</v>
      </c>
      <c r="BD919" s="148">
        <f>'Optional Adjustment 31'!G919*$BD$1</f>
        <v>0</v>
      </c>
      <c r="BE919" s="148">
        <f>SUM(F919:BD919)</f>
        <v>2614180.6957273353</v>
      </c>
      <c r="BF919" s="128"/>
      <c r="BG919" s="148">
        <f>SUM(BE919:BE919)</f>
        <v>2614180.6957273353</v>
      </c>
      <c r="BH919" s="148">
        <f>+BG919-'ROR-Model'!G932</f>
        <v>0</v>
      </c>
    </row>
    <row r="920" spans="1:60">
      <c r="A920" s="552"/>
      <c r="B920" s="115"/>
      <c r="C920" s="115" t="s">
        <v>1045</v>
      </c>
      <c r="D920" s="115"/>
      <c r="E920" s="553"/>
      <c r="F920" s="128"/>
      <c r="G920" s="128">
        <f>+EXPENSES!K408*G1</f>
        <v>338272.13583102915</v>
      </c>
      <c r="H920" s="128"/>
      <c r="I920" s="128"/>
      <c r="J920" s="128"/>
      <c r="K920" s="128"/>
      <c r="L920" s="128"/>
      <c r="M920" s="128"/>
      <c r="N920" s="128"/>
      <c r="O920" s="128"/>
      <c r="P920" s="128"/>
      <c r="Q920" s="128"/>
      <c r="R920" s="128"/>
      <c r="S920" s="128"/>
      <c r="T920" s="148"/>
      <c r="U920" s="148"/>
      <c r="V920" s="148"/>
      <c r="W920" s="148"/>
      <c r="X920" s="148"/>
      <c r="Y920" s="148">
        <f>'2nd Quarter Inflation Factors'!H285*$Y$1</f>
        <v>0</v>
      </c>
      <c r="Z920" s="148">
        <f>'Optional Adjustment 1'!G920*$Z$1</f>
        <v>0</v>
      </c>
      <c r="AA920" s="148">
        <f>'Optional Adjustment 2'!G920*$AA$1</f>
        <v>0</v>
      </c>
      <c r="AB920" s="148">
        <f>'Optional Adjustment 3'!G920*$AB$1</f>
        <v>0</v>
      </c>
      <c r="AC920" s="148">
        <f>'Optional Adjustment 4'!G920*$AC$1</f>
        <v>0</v>
      </c>
      <c r="AD920" s="148">
        <f>'Optional Adjustment 5'!G920*$AD$1</f>
        <v>0</v>
      </c>
      <c r="AE920" s="148">
        <f>'Optional Adjustment 6'!G920*$AE$1</f>
        <v>0</v>
      </c>
      <c r="AF920" s="148">
        <f>'Optional Adjustment 7'!G920*$AF$1</f>
        <v>0</v>
      </c>
      <c r="AG920" s="148">
        <f>'Optional Adjustment 8'!G920*$AG$1</f>
        <v>0</v>
      </c>
      <c r="AH920" s="148">
        <f>'Optional Adjustment 9'!G920*$AH$1</f>
        <v>0</v>
      </c>
      <c r="AI920" s="148">
        <f>'Optional Adjustment 10'!G920*$AI$1</f>
        <v>0</v>
      </c>
      <c r="AJ920" s="148">
        <f>'Optional Adjustment 11'!G920*$AJ$1</f>
        <v>0</v>
      </c>
      <c r="AK920" s="148">
        <f>'Optional Adjustment 12'!G920*$AK$1</f>
        <v>0</v>
      </c>
      <c r="AL920" s="148">
        <f>'Optional Adjustment 13'!G920*$AL$1</f>
        <v>0</v>
      </c>
      <c r="AM920" s="148">
        <f>'Optional Adjustment 14'!G920*$AM$1</f>
        <v>0</v>
      </c>
      <c r="AN920" s="148">
        <f>'Optional Adjustment 15'!G920*$AN$1</f>
        <v>0</v>
      </c>
      <c r="AO920" s="148">
        <f>'Optional Adjustment 16'!G920*$AO$1</f>
        <v>0</v>
      </c>
      <c r="AP920" s="148">
        <f>'Optional Adjustment 17'!G920*$AP$1</f>
        <v>0</v>
      </c>
      <c r="AQ920" s="148">
        <f>'Optional Adjustment 18'!G920*$AQ$1</f>
        <v>0</v>
      </c>
      <c r="AR920" s="148">
        <f>'Optional Adjustment 19'!G920*$AR$1</f>
        <v>0</v>
      </c>
      <c r="AS920" s="148">
        <f>'Optional Adjustment 20'!G920*$AS$1</f>
        <v>0</v>
      </c>
      <c r="AT920" s="148">
        <f>'Optional Adjustment 21'!G920*$AT$1</f>
        <v>0</v>
      </c>
      <c r="AU920" s="148">
        <f>'Optional Adjustment 22'!G920*$AU$1</f>
        <v>0</v>
      </c>
      <c r="AV920" s="148">
        <f>'Optional Adjustment 23'!G920*$AV$1</f>
        <v>0</v>
      </c>
      <c r="AW920" s="148">
        <f>'Optional Adjustment 24'!G920*$AW$1</f>
        <v>0</v>
      </c>
      <c r="AX920" s="148">
        <f>'Optional Adjustment 25'!G920*$AX$1</f>
        <v>0</v>
      </c>
      <c r="AY920" s="148">
        <f>'Optional Adjustment 26'!G920*$AY$1</f>
        <v>0</v>
      </c>
      <c r="AZ920" s="148">
        <f>'Optional Adjustment 27'!G920*$AZ$1</f>
        <v>0</v>
      </c>
      <c r="BA920" s="148">
        <f>'Optional Adjustment 28'!G920*$BA$1</f>
        <v>0</v>
      </c>
      <c r="BB920" s="148">
        <f>'Optional Adjustment 29'!G920*$BB$1</f>
        <v>0</v>
      </c>
      <c r="BC920" s="148">
        <f>'Optional Adjustment 30'!G920*$BC$1</f>
        <v>0</v>
      </c>
      <c r="BD920" s="148">
        <f>'Optional Adjustment 31'!G920*$BD$1</f>
        <v>0</v>
      </c>
      <c r="BE920" s="148">
        <f>SUM(F920:BD920)</f>
        <v>338272.13583102915</v>
      </c>
      <c r="BF920" s="128"/>
      <c r="BG920" s="148">
        <f>SUM(BE920:BE920)</f>
        <v>338272.13583102915</v>
      </c>
      <c r="BH920" s="148">
        <f>+BG920-'ROR-Model'!G933</f>
        <v>0</v>
      </c>
    </row>
    <row r="921" spans="1:60">
      <c r="A921" s="552"/>
      <c r="B921" s="115"/>
      <c r="C921" s="115" t="s">
        <v>1050</v>
      </c>
      <c r="D921" s="115"/>
      <c r="E921" s="553"/>
      <c r="F921" s="146">
        <f>SUM(F917:F920)</f>
        <v>0</v>
      </c>
      <c r="G921" s="146">
        <f>SUM(G916:G920)</f>
        <v>3089594.4570422629</v>
      </c>
      <c r="H921" s="146">
        <f>SUM(H917:H920)</f>
        <v>0</v>
      </c>
      <c r="I921" s="146">
        <f>I1*SUM(I917:I920)</f>
        <v>0</v>
      </c>
      <c r="J921" s="146">
        <f>SUM(J917:J920)</f>
        <v>0</v>
      </c>
      <c r="K921" s="146">
        <f t="shared" ref="K921:S921" si="1590">SUM(K917:K920)</f>
        <v>0</v>
      </c>
      <c r="L921" s="146">
        <f t="shared" si="1590"/>
        <v>0</v>
      </c>
      <c r="M921" s="146">
        <f t="shared" si="1590"/>
        <v>0</v>
      </c>
      <c r="N921" s="146">
        <f t="shared" si="1590"/>
        <v>0</v>
      </c>
      <c r="O921" s="146">
        <f t="shared" si="1590"/>
        <v>0</v>
      </c>
      <c r="P921" s="146">
        <f t="shared" si="1590"/>
        <v>0</v>
      </c>
      <c r="Q921" s="146">
        <f t="shared" si="1590"/>
        <v>0</v>
      </c>
      <c r="R921" s="146">
        <f t="shared" si="1590"/>
        <v>0</v>
      </c>
      <c r="S921" s="146">
        <f t="shared" si="1590"/>
        <v>0</v>
      </c>
      <c r="T921" s="291">
        <f>SUM(T917:T920)</f>
        <v>0</v>
      </c>
      <c r="U921" s="291">
        <f>SUM(U917:U920)</f>
        <v>0</v>
      </c>
      <c r="V921" s="291">
        <f>V1*SUM(V917:V920)</f>
        <v>0</v>
      </c>
      <c r="W921" s="291">
        <f>W1*SUM(W917:W920)</f>
        <v>0</v>
      </c>
      <c r="X921" s="291">
        <f>X1*SUM(X917:X920)</f>
        <v>0</v>
      </c>
      <c r="Y921" s="291">
        <f>Y1*SUM(Y917:Y920)</f>
        <v>0</v>
      </c>
      <c r="Z921" s="929">
        <f t="shared" ref="Z921:AN921" si="1591">SUM(Z917:Z920)</f>
        <v>0</v>
      </c>
      <c r="AA921" s="929">
        <f t="shared" si="1591"/>
        <v>0</v>
      </c>
      <c r="AB921" s="929">
        <f t="shared" si="1591"/>
        <v>0</v>
      </c>
      <c r="AC921" s="929">
        <f t="shared" si="1591"/>
        <v>0</v>
      </c>
      <c r="AD921" s="929">
        <f t="shared" si="1591"/>
        <v>0</v>
      </c>
      <c r="AE921" s="929">
        <f t="shared" si="1591"/>
        <v>0</v>
      </c>
      <c r="AF921" s="929">
        <f t="shared" si="1591"/>
        <v>0</v>
      </c>
      <c r="AG921" s="929">
        <f t="shared" si="1591"/>
        <v>0</v>
      </c>
      <c r="AH921" s="929">
        <f t="shared" si="1591"/>
        <v>0</v>
      </c>
      <c r="AI921" s="929">
        <f t="shared" si="1591"/>
        <v>0</v>
      </c>
      <c r="AJ921" s="929">
        <f t="shared" si="1591"/>
        <v>0</v>
      </c>
      <c r="AK921" s="929">
        <f t="shared" si="1591"/>
        <v>0</v>
      </c>
      <c r="AL921" s="929">
        <f t="shared" si="1591"/>
        <v>0</v>
      </c>
      <c r="AM921" s="929">
        <f t="shared" si="1591"/>
        <v>0</v>
      </c>
      <c r="AN921" s="929">
        <f t="shared" si="1591"/>
        <v>0</v>
      </c>
      <c r="AO921" s="929">
        <f t="shared" ref="AO921:AR921" si="1592">SUM(AO917:AO920)</f>
        <v>0</v>
      </c>
      <c r="AP921" s="929">
        <f t="shared" si="1592"/>
        <v>0</v>
      </c>
      <c r="AQ921" s="929">
        <f t="shared" si="1592"/>
        <v>0</v>
      </c>
      <c r="AR921" s="929">
        <f t="shared" si="1592"/>
        <v>0</v>
      </c>
      <c r="AS921" s="929">
        <f t="shared" ref="AS921:AW921" si="1593">SUM(AS917:AS920)</f>
        <v>0</v>
      </c>
      <c r="AT921" s="929">
        <f t="shared" si="1593"/>
        <v>0</v>
      </c>
      <c r="AU921" s="929">
        <f t="shared" si="1593"/>
        <v>0</v>
      </c>
      <c r="AV921" s="929">
        <f t="shared" si="1593"/>
        <v>0</v>
      </c>
      <c r="AW921" s="929">
        <f t="shared" si="1593"/>
        <v>0</v>
      </c>
      <c r="AX921" s="929">
        <f t="shared" ref="AX921:BA921" si="1594">SUM(AX917:AX920)</f>
        <v>0</v>
      </c>
      <c r="AY921" s="929">
        <f t="shared" si="1594"/>
        <v>0</v>
      </c>
      <c r="AZ921" s="929">
        <f t="shared" si="1594"/>
        <v>0</v>
      </c>
      <c r="BA921" s="929">
        <f t="shared" si="1594"/>
        <v>0</v>
      </c>
      <c r="BB921" s="929">
        <f t="shared" ref="BB921:BC921" si="1595">SUM(BB917:BB920)</f>
        <v>0</v>
      </c>
      <c r="BC921" s="929">
        <f t="shared" si="1595"/>
        <v>0</v>
      </c>
      <c r="BD921" s="929">
        <f t="shared" ref="BD921" si="1596">SUM(BD917:BD920)</f>
        <v>0</v>
      </c>
      <c r="BE921" s="291">
        <f>SUM(BE917:BE920)</f>
        <v>3089594.4570422629</v>
      </c>
      <c r="BF921" s="146"/>
      <c r="BG921" s="291">
        <f>SUM(BG917:BG920)</f>
        <v>3089594.4570422629</v>
      </c>
      <c r="BH921" s="291">
        <f>+BG921-'ROR-Model'!G934</f>
        <v>0</v>
      </c>
    </row>
    <row r="922" spans="1:60">
      <c r="A922" s="552"/>
      <c r="B922" s="115"/>
      <c r="C922" s="115"/>
      <c r="D922" s="115"/>
      <c r="E922" s="553"/>
      <c r="F922" s="128"/>
      <c r="G922" s="128"/>
      <c r="H922" s="128"/>
      <c r="I922" s="128"/>
      <c r="J922" s="128"/>
      <c r="K922" s="128"/>
      <c r="L922" s="128"/>
      <c r="M922" s="128"/>
      <c r="N922" s="128"/>
      <c r="O922" s="128"/>
      <c r="P922" s="128"/>
      <c r="Q922" s="128"/>
      <c r="R922" s="128"/>
      <c r="S922" s="128"/>
      <c r="T922" s="148"/>
      <c r="U922" s="148"/>
      <c r="V922" s="148"/>
      <c r="W922" s="148"/>
      <c r="X922" s="148"/>
      <c r="Y922" s="148"/>
      <c r="Z922" s="148"/>
      <c r="AA922" s="148"/>
      <c r="AB922" s="148"/>
      <c r="AC922" s="148"/>
      <c r="AD922" s="148"/>
      <c r="AE922" s="148"/>
      <c r="AF922" s="148"/>
      <c r="AG922" s="148"/>
      <c r="AH922" s="148"/>
      <c r="AI922" s="148"/>
      <c r="AJ922" s="148"/>
      <c r="AK922" s="148"/>
      <c r="AL922" s="148"/>
      <c r="AM922" s="148"/>
      <c r="AN922" s="148"/>
      <c r="AO922" s="148"/>
      <c r="AP922" s="148"/>
      <c r="AQ922" s="148"/>
      <c r="AR922" s="148"/>
      <c r="AS922" s="148"/>
      <c r="AT922" s="148"/>
      <c r="AU922" s="148"/>
      <c r="AV922" s="148"/>
      <c r="AW922" s="148"/>
      <c r="AX922" s="148"/>
      <c r="AY922" s="148"/>
      <c r="AZ922" s="148"/>
      <c r="BA922" s="148"/>
      <c r="BB922" s="148"/>
      <c r="BC922" s="148"/>
      <c r="BD922" s="148"/>
      <c r="BE922" s="148"/>
      <c r="BF922" s="128"/>
      <c r="BG922" s="148"/>
      <c r="BH922" s="148">
        <f>+BG922-'ROR-Model'!G935</f>
        <v>0</v>
      </c>
    </row>
    <row r="923" spans="1:60">
      <c r="A923" s="150">
        <v>4090</v>
      </c>
      <c r="B923" s="115" t="s">
        <v>1055</v>
      </c>
      <c r="C923" s="115"/>
      <c r="D923" s="115"/>
      <c r="E923" s="553"/>
      <c r="F923" s="128">
        <f>((F512)-(F639+F892+F913+F921-F925))*Taxes!$L$23</f>
        <v>0</v>
      </c>
      <c r="G923" s="128">
        <f>((G512)-(G639+G892+G913+G921-G925))*Taxes!$L$23</f>
        <v>-2372552.2662420664</v>
      </c>
      <c r="H923" s="128">
        <f>((H512)-(H639+H892+H913+H921-H925))*Taxes!$L$23</f>
        <v>-537447.86768392799</v>
      </c>
      <c r="I923" s="128">
        <f>((I512)-(I639+I892+I913+I921-I925))*Taxes!$L$23</f>
        <v>-6960643.4122082861</v>
      </c>
      <c r="J923" s="128">
        <f>((J512)-(J639+J892+J913+J921-J925))*Taxes!$L$23</f>
        <v>0</v>
      </c>
      <c r="K923" s="128">
        <f>((K512)-(K639+K892+K913+K921-K925))*Taxes!$L$23</f>
        <v>0</v>
      </c>
      <c r="L923" s="128">
        <f>((L512)-(L639+L892+L913+L921-L925))*Taxes!$L$23</f>
        <v>0</v>
      </c>
      <c r="M923" s="128">
        <f>((M512)-(M639+M892+M913+M921-M925))*Taxes!$L$23</f>
        <v>11040005.887765795</v>
      </c>
      <c r="N923" s="128">
        <f>((N512)-(N639+N892+N913+N921-N925))*Taxes!$L$23</f>
        <v>263080.61022567848</v>
      </c>
      <c r="O923" s="128">
        <f>((O512)-(O639+O892+O913+O921-O925))*Taxes!$L$23</f>
        <v>1715911.4209027125</v>
      </c>
      <c r="P923" s="128">
        <f>((P512)-(P639+P892+P913+P921-P925))*Taxes!$L$23</f>
        <v>-335.68008207891825</v>
      </c>
      <c r="Q923" s="128">
        <f>((Q512)-(Q639+Q892+Q913+Q921-Q925))*Taxes!$L$23</f>
        <v>8863.5262819768795</v>
      </c>
      <c r="R923" s="128">
        <f>((R512)-(R639+R892+R913+R921-R925))*Taxes!$L$23</f>
        <v>11097.756780639977</v>
      </c>
      <c r="S923" s="128">
        <f ca="1">((S512)-(S639+S892+S913+S921-S925))*Taxes!$L$23</f>
        <v>92467.458388209445</v>
      </c>
      <c r="T923" s="128">
        <f>((T512)-(T639+T892+T913+T921-T925))*Taxes!$L$23</f>
        <v>-168360.74272640527</v>
      </c>
      <c r="U923" s="128">
        <f>((U512)-(U639+U892+U913+U921-U925))*Taxes!$L$23</f>
        <v>-980591.92187571095</v>
      </c>
      <c r="V923" s="128">
        <f>((V512)-(V639+V892+V913+V921-V925))*Taxes!$L$23</f>
        <v>0</v>
      </c>
      <c r="W923" s="128">
        <f>((W512)-(W639+W892+W913+W921-W925))*Taxes!$L$23</f>
        <v>0</v>
      </c>
      <c r="X923" s="128">
        <f>((X512)-(X639+X892+X913+X921-X925))*Taxes!$L$23</f>
        <v>0</v>
      </c>
      <c r="Y923" s="128">
        <f>((Y512)-(Y639+Y892+Y913+Y921-Y925))*Taxes!$L$23</f>
        <v>-79235.351689033239</v>
      </c>
      <c r="Z923" s="128">
        <f>((Z512)-(Z639+Z892+Z913+Z921-Z925))*Taxes!$L$23</f>
        <v>1444877.0331086274</v>
      </c>
      <c r="AA923" s="128">
        <f>((AA512)-(AA639+AA892+AA913+AA921-AA925))*Taxes!$L$23</f>
        <v>98800.869525311064</v>
      </c>
      <c r="AB923" s="128">
        <f>((AB512)-(AB639+AB892+AB913+AB921-AB925))*Taxes!$L$23</f>
        <v>1684.5576989742508</v>
      </c>
      <c r="AC923" s="128">
        <f>((AC512)-(AC639+AC892+AC913+AC921-AC925))*Taxes!$L$23</f>
        <v>0</v>
      </c>
      <c r="AD923" s="128">
        <f>((AD512)-(AD639+AD892+AD913+AD921-AD925))*Taxes!$L$23</f>
        <v>0</v>
      </c>
      <c r="AE923" s="128">
        <f>((AE512)-(AE639+AE892+AE913+AE921-AE925))*Taxes!$L$23</f>
        <v>28922.554022311859</v>
      </c>
      <c r="AF923" s="128">
        <f>((AF512)-(AF639+AF892+AF913+AF921-AF925))*Taxes!$L$23</f>
        <v>0</v>
      </c>
      <c r="AG923" s="128">
        <f>((AG512)-(AG639+AG892+AG913+AG921-AG925))*Taxes!$L$23</f>
        <v>0</v>
      </c>
      <c r="AH923" s="128">
        <f>((AH512)-(AH639+AH892+AH913+AH921-AH925))*Taxes!$L$23</f>
        <v>0</v>
      </c>
      <c r="AI923" s="128">
        <f>((AI512)-(AI639+AI892+AI913+AI921-AI925))*Taxes!$L$23</f>
        <v>0</v>
      </c>
      <c r="AJ923" s="128">
        <f>((AJ512)-(AJ639+AJ892+AJ913+AJ921-AJ925))*Taxes!$L$23</f>
        <v>0</v>
      </c>
      <c r="AK923" s="128">
        <f>((AK512)-(AK639+AK892+AK913+AK921-AK925))*Taxes!$L$23</f>
        <v>0</v>
      </c>
      <c r="AL923" s="128">
        <f>((AL512)-(AL639+AL892+AL913+AL921-AL925))*Taxes!$L$23</f>
        <v>0</v>
      </c>
      <c r="AM923" s="128">
        <f>((AM512)-(AM639+AM892+AM913+AM921-AM925))*Taxes!$L$23</f>
        <v>0</v>
      </c>
      <c r="AN923" s="128">
        <f>((AN512)-(AN639+AN892+AN913+AN921-AN925))*Taxes!$L$23</f>
        <v>0</v>
      </c>
      <c r="AO923" s="128">
        <f>((AO512)-(AO639+AO892+AO913+AO921-AO925))*Taxes!$L$23</f>
        <v>0</v>
      </c>
      <c r="AP923" s="128">
        <f>((AP512)-(AP639+AP892+AP913+AP921-AP925))*Taxes!$L$23</f>
        <v>0</v>
      </c>
      <c r="AQ923" s="128">
        <f>((AQ512)-(AQ639+AQ892+AQ913+AQ921-AQ925))*Taxes!$L$23</f>
        <v>0</v>
      </c>
      <c r="AR923" s="128">
        <f>((AR512)-(AR639+AR892+AR913+AR921-AR925))*Taxes!$L$23</f>
        <v>2747.5874443956432</v>
      </c>
      <c r="AS923" s="128">
        <f>((AS512)-(AS639+AS892+AS913+AS921-AS925))*Taxes!$L$23</f>
        <v>0</v>
      </c>
      <c r="AT923" s="128">
        <f>((AT512)-(AT639+AT892+AT913+AT921-AT925))*Taxes!$L$23</f>
        <v>40757.846884332488</v>
      </c>
      <c r="AU923" s="128">
        <f>((AU512)-(AU639+AU892+AU913+AU921-AU925))*Taxes!$L$23</f>
        <v>4947.4318520976558</v>
      </c>
      <c r="AV923" s="128">
        <f>((AV512)-(AV639+AV892+AV913+AV921-AV925))*Taxes!$L$23</f>
        <v>0</v>
      </c>
      <c r="AW923" s="128">
        <f>((AW512)-(AW639+AW892+AW913+AW921-AW925))*Taxes!$L$23</f>
        <v>0</v>
      </c>
      <c r="AX923" s="128">
        <f>((AX512)-(AX639+AX892+AX913+AX921-AX925))*Taxes!$L$23</f>
        <v>0</v>
      </c>
      <c r="AY923" s="128">
        <f>((AY512)-(AY639+AY892+AY913+AY921-AY925))*Taxes!$L$23</f>
        <v>63588.056783851571</v>
      </c>
      <c r="AZ923" s="128">
        <f>((AZ512)-(AZ639+AZ892+AZ913+AZ921-AZ925))*Taxes!$L$23</f>
        <v>154295.74173822082</v>
      </c>
      <c r="BA923" s="128">
        <f>((BA512)-(BA639+BA892+BA913+BA921-BA925))*Taxes!$L$23</f>
        <v>96960.263779210873</v>
      </c>
      <c r="BB923" s="128">
        <f>((BB512)-(BB639+BB892+BB913+BB921-BB925))*Taxes!$L$23</f>
        <v>0</v>
      </c>
      <c r="BC923" s="128">
        <f>((BC512)-(BC639+BC892+BC913+BC921-BC925))*Taxes!$L$23</f>
        <v>8664.8532704129666</v>
      </c>
      <c r="BD923" s="128">
        <f>((BD512)-(BD639+BD892+BD913+BD921-BD925))*Taxes!$L$23</f>
        <v>0</v>
      </c>
      <c r="BE923" s="128">
        <f ca="1">((BE512)-(BE639+BE892+BE913+BE921-BE925))*Taxes!$L$23</f>
        <v>3978506.2139452482</v>
      </c>
      <c r="BF923" s="128"/>
      <c r="BG923" s="148">
        <f ca="1">SUM(BE923:BE923)</f>
        <v>3978506.2139452482</v>
      </c>
      <c r="BH923" s="148">
        <f ca="1">+BG923-'ROR-Model'!G936</f>
        <v>0</v>
      </c>
    </row>
    <row r="924" spans="1:60">
      <c r="A924" s="150"/>
      <c r="B924" s="115"/>
      <c r="C924" s="115"/>
      <c r="D924" s="115"/>
      <c r="E924" s="553"/>
      <c r="F924" s="128"/>
      <c r="G924" s="128"/>
      <c r="H924" s="128"/>
      <c r="I924" s="128"/>
      <c r="J924" s="128"/>
      <c r="K924" s="128"/>
      <c r="L924" s="128"/>
      <c r="M924" s="128"/>
      <c r="N924" s="128"/>
      <c r="O924" s="128"/>
      <c r="P924" s="128"/>
      <c r="Q924" s="128"/>
      <c r="R924" s="128"/>
      <c r="S924" s="128"/>
      <c r="T924" s="148"/>
      <c r="U924" s="148"/>
      <c r="V924" s="148"/>
      <c r="W924" s="148"/>
      <c r="X924" s="148"/>
      <c r="Y924" s="148"/>
      <c r="Z924" s="148"/>
      <c r="AA924" s="148"/>
      <c r="AB924" s="148"/>
      <c r="AC924" s="148"/>
      <c r="AD924" s="148"/>
      <c r="AE924" s="148"/>
      <c r="AF924" s="148"/>
      <c r="AG924" s="148"/>
      <c r="AH924" s="148"/>
      <c r="AI924" s="148"/>
      <c r="AJ924" s="148"/>
      <c r="AK924" s="148"/>
      <c r="AL924" s="148"/>
      <c r="AM924" s="148"/>
      <c r="AN924" s="148"/>
      <c r="AO924" s="148"/>
      <c r="AP924" s="148"/>
      <c r="AQ924" s="148"/>
      <c r="AR924" s="148"/>
      <c r="AS924" s="148"/>
      <c r="AT924" s="148"/>
      <c r="AU924" s="148"/>
      <c r="AV924" s="148"/>
      <c r="AW924" s="148"/>
      <c r="AX924" s="148"/>
      <c r="AY924" s="148"/>
      <c r="AZ924" s="148"/>
      <c r="BA924" s="148"/>
      <c r="BB924" s="148"/>
      <c r="BC924" s="148"/>
      <c r="BD924" s="148"/>
      <c r="BE924" s="148"/>
      <c r="BF924" s="128"/>
      <c r="BG924" s="148"/>
      <c r="BH924" s="148">
        <f>+BG924-'ROR-Model'!G937</f>
        <v>0</v>
      </c>
    </row>
    <row r="925" spans="1:60">
      <c r="A925" s="150">
        <v>4091</v>
      </c>
      <c r="B925" s="115" t="s">
        <v>1056</v>
      </c>
      <c r="C925" s="115"/>
      <c r="D925" s="115"/>
      <c r="E925" s="553"/>
      <c r="F925" s="128"/>
      <c r="G925" s="128">
        <f>+EXPENSES!K413*G1</f>
        <v>0</v>
      </c>
      <c r="H925" s="128"/>
      <c r="I925" s="128"/>
      <c r="J925" s="128"/>
      <c r="K925" s="128"/>
      <c r="L925" s="128"/>
      <c r="M925" s="128"/>
      <c r="N925" s="128"/>
      <c r="O925" s="128"/>
      <c r="P925" s="128"/>
      <c r="Q925" s="128"/>
      <c r="R925" s="128"/>
      <c r="S925" s="128"/>
      <c r="T925" s="148"/>
      <c r="U925" s="148"/>
      <c r="V925" s="148"/>
      <c r="W925" s="148"/>
      <c r="X925" s="148"/>
      <c r="Y925" s="148"/>
      <c r="Z925" s="148">
        <f>'Optional Adjustment 1'!G925*$Z$1</f>
        <v>0</v>
      </c>
      <c r="AA925" s="148">
        <f>'Optional Adjustment 2'!G925*$AA$1</f>
        <v>0</v>
      </c>
      <c r="AB925" s="148">
        <f>'Optional Adjustment 3'!G925*$AB$1</f>
        <v>0</v>
      </c>
      <c r="AC925" s="148">
        <f>'Optional Adjustment 4'!G925*$AC$1</f>
        <v>0</v>
      </c>
      <c r="AD925" s="148">
        <f>'Optional Adjustment 5'!G925*$AD$1</f>
        <v>0</v>
      </c>
      <c r="AE925" s="148">
        <f>'Optional Adjustment 6'!G925*$AE$1</f>
        <v>0</v>
      </c>
      <c r="AF925" s="148">
        <f>'Optional Adjustment 7'!G925*$AF$1</f>
        <v>0</v>
      </c>
      <c r="AG925" s="148">
        <f>'Optional Adjustment 8'!G925*$AG$1</f>
        <v>0</v>
      </c>
      <c r="AH925" s="148">
        <f>'Optional Adjustment 9'!G925*$AH$1</f>
        <v>0</v>
      </c>
      <c r="AI925" s="148">
        <f>'Optional Adjustment 10'!G925*$AI$1</f>
        <v>0</v>
      </c>
      <c r="AJ925" s="148">
        <f>'Optional Adjustment 11'!G925*$AJ$1</f>
        <v>0</v>
      </c>
      <c r="AK925" s="148">
        <f>'Optional Adjustment 12'!G925*$AK$1</f>
        <v>0</v>
      </c>
      <c r="AL925" s="148">
        <f>'Optional Adjustment 13'!G925*$AL$1</f>
        <v>0</v>
      </c>
      <c r="AM925" s="148">
        <f>'Optional Adjustment 14'!G925*$AM$1</f>
        <v>0</v>
      </c>
      <c r="AN925" s="148">
        <f>'Optional Adjustment 15'!G925*$AN$1</f>
        <v>0</v>
      </c>
      <c r="AO925" s="148">
        <f>'Optional Adjustment 16'!G925*$AO$1</f>
        <v>0</v>
      </c>
      <c r="AP925" s="148">
        <f>'Optional Adjustment 17'!G925*$AP$1</f>
        <v>0</v>
      </c>
      <c r="AQ925" s="148">
        <f>'Optional Adjustment 18'!G925*$AQ$1</f>
        <v>0</v>
      </c>
      <c r="AR925" s="148">
        <f>'Optional Adjustment 19'!G925*$AR$1</f>
        <v>0</v>
      </c>
      <c r="AS925" s="148">
        <f>'Optional Adjustment 20'!G925*$AS$1</f>
        <v>0</v>
      </c>
      <c r="AT925" s="148">
        <f>'Optional Adjustment 21'!G925*$AT$1</f>
        <v>0</v>
      </c>
      <c r="AU925" s="148">
        <f>'Optional Adjustment 22'!G925*$AU$1</f>
        <v>0</v>
      </c>
      <c r="AV925" s="148">
        <f>'Optional Adjustment 23'!G925*$AV$1</f>
        <v>0</v>
      </c>
      <c r="AW925" s="148">
        <f>'Optional Adjustment 24'!G925*$AW$1</f>
        <v>0</v>
      </c>
      <c r="AX925" s="148">
        <f>'Optional Adjustment 25'!G925*$AX$1</f>
        <v>0</v>
      </c>
      <c r="AY925" s="148">
        <f>'Optional Adjustment 26'!G925*$AY$1</f>
        <v>0</v>
      </c>
      <c r="AZ925" s="148">
        <f>'Optional Adjustment 27'!G925*$AZ$1</f>
        <v>0</v>
      </c>
      <c r="BA925" s="148">
        <f>'Optional Adjustment 28'!G925*$BA$1</f>
        <v>0</v>
      </c>
      <c r="BB925" s="148">
        <f>'Optional Adjustment 29'!G925*$BB$1</f>
        <v>0</v>
      </c>
      <c r="BC925" s="148">
        <f>'Optional Adjustment 30'!G925*$BC$1</f>
        <v>0</v>
      </c>
      <c r="BD925" s="148">
        <f>'Optional Adjustment 31'!G925*$BD$1</f>
        <v>0</v>
      </c>
      <c r="BE925" s="148">
        <f>SUM(F925:BD925)</f>
        <v>0</v>
      </c>
      <c r="BF925" s="128"/>
      <c r="BG925" s="148">
        <f>SUM(BE925:BE925)</f>
        <v>0</v>
      </c>
      <c r="BH925" s="148">
        <f>+BG925-'ROR-Model'!G938</f>
        <v>0</v>
      </c>
    </row>
    <row r="926" spans="1:60">
      <c r="A926" s="150"/>
      <c r="B926" s="115"/>
      <c r="C926" s="115"/>
      <c r="D926" s="115"/>
      <c r="E926" s="553"/>
      <c r="F926" s="128"/>
      <c r="G926" s="128"/>
      <c r="H926" s="128"/>
      <c r="I926" s="128"/>
      <c r="J926" s="128"/>
      <c r="K926" s="128"/>
      <c r="L926" s="128"/>
      <c r="M926" s="128"/>
      <c r="N926" s="128"/>
      <c r="O926" s="128"/>
      <c r="P926" s="128"/>
      <c r="Q926" s="128"/>
      <c r="R926" s="128"/>
      <c r="S926" s="128"/>
      <c r="T926" s="148"/>
      <c r="U926" s="148"/>
      <c r="V926" s="148"/>
      <c r="W926" s="148"/>
      <c r="X926" s="148"/>
      <c r="Y926" s="148"/>
      <c r="Z926" s="148"/>
      <c r="AA926" s="148"/>
      <c r="AB926" s="148"/>
      <c r="AC926" s="148"/>
      <c r="AD926" s="148"/>
      <c r="AE926" s="148"/>
      <c r="AF926" s="148"/>
      <c r="AG926" s="148"/>
      <c r="AH926" s="148"/>
      <c r="AI926" s="148"/>
      <c r="AJ926" s="148"/>
      <c r="AK926" s="148"/>
      <c r="AL926" s="148"/>
      <c r="AM926" s="148"/>
      <c r="AN926" s="148"/>
      <c r="AO926" s="148"/>
      <c r="AP926" s="148"/>
      <c r="AQ926" s="148"/>
      <c r="AR926" s="148"/>
      <c r="AS926" s="148"/>
      <c r="AT926" s="148"/>
      <c r="AU926" s="148"/>
      <c r="AV926" s="148"/>
      <c r="AW926" s="148"/>
      <c r="AX926" s="148"/>
      <c r="AY926" s="148"/>
      <c r="AZ926" s="148"/>
      <c r="BA926" s="148"/>
      <c r="BB926" s="148"/>
      <c r="BC926" s="148"/>
      <c r="BD926" s="148"/>
      <c r="BE926" s="148"/>
      <c r="BF926" s="128"/>
      <c r="BG926" s="148"/>
      <c r="BH926" s="148">
        <f>+BG926-'ROR-Model'!G939</f>
        <v>0</v>
      </c>
    </row>
    <row r="927" spans="1:60">
      <c r="A927" s="150">
        <v>4101</v>
      </c>
      <c r="B927" s="115" t="s">
        <v>1057</v>
      </c>
      <c r="C927" s="115"/>
      <c r="D927" s="115"/>
      <c r="E927" s="553"/>
      <c r="F927" s="128"/>
      <c r="G927" s="128">
        <f>+EXPENSES!K415*G1</f>
        <v>0</v>
      </c>
      <c r="H927" s="128"/>
      <c r="I927" s="128"/>
      <c r="J927" s="128"/>
      <c r="K927" s="128"/>
      <c r="L927" s="128"/>
      <c r="M927" s="128"/>
      <c r="N927" s="128"/>
      <c r="O927" s="128"/>
      <c r="P927" s="128"/>
      <c r="Q927" s="128"/>
      <c r="R927" s="128"/>
      <c r="S927" s="128"/>
      <c r="T927" s="148"/>
      <c r="U927" s="148"/>
      <c r="V927" s="148"/>
      <c r="W927" s="148"/>
      <c r="X927" s="148"/>
      <c r="Y927" s="148"/>
      <c r="Z927" s="148">
        <f>'Optional Adjustment 1'!G927*$Z$1</f>
        <v>0</v>
      </c>
      <c r="AA927" s="148">
        <f>'Optional Adjustment 2'!G927*$AA$1</f>
        <v>0</v>
      </c>
      <c r="AB927" s="148">
        <f>'Optional Adjustment 3'!G927*$AB$1</f>
        <v>0</v>
      </c>
      <c r="AC927" s="148">
        <f>'Optional Adjustment 4'!G927*$AC$1</f>
        <v>0</v>
      </c>
      <c r="AD927" s="148">
        <f>'Optional Adjustment 5'!G927*$AD$1</f>
        <v>0</v>
      </c>
      <c r="AE927" s="148">
        <f>'Optional Adjustment 6'!G927*$AE$1</f>
        <v>0</v>
      </c>
      <c r="AF927" s="148">
        <f>'Optional Adjustment 7'!G927*$AF$1</f>
        <v>0</v>
      </c>
      <c r="AG927" s="148">
        <f>'Optional Adjustment 8'!G927*$AG$1</f>
        <v>0</v>
      </c>
      <c r="AH927" s="148">
        <f>'Optional Adjustment 9'!G927*$AH$1</f>
        <v>0</v>
      </c>
      <c r="AI927" s="148">
        <f>'Optional Adjustment 10'!G927*$AI$1</f>
        <v>0</v>
      </c>
      <c r="AJ927" s="148">
        <f>'Optional Adjustment 11'!G927*$AJ$1</f>
        <v>0</v>
      </c>
      <c r="AK927" s="148">
        <f>'Optional Adjustment 12'!G927*$AK$1</f>
        <v>0</v>
      </c>
      <c r="AL927" s="148">
        <f>'Optional Adjustment 13'!G927*$AL$1</f>
        <v>0</v>
      </c>
      <c r="AM927" s="148">
        <f>'Optional Adjustment 14'!G927*$AM$1</f>
        <v>0</v>
      </c>
      <c r="AN927" s="148">
        <f>'Optional Adjustment 15'!G927*$AN$1</f>
        <v>0</v>
      </c>
      <c r="AO927" s="148">
        <f>'Optional Adjustment 16'!G927*$AO$1</f>
        <v>0</v>
      </c>
      <c r="AP927" s="148">
        <f>'Optional Adjustment 17'!G927*$AP$1</f>
        <v>0</v>
      </c>
      <c r="AQ927" s="148">
        <f>'Optional Adjustment 18'!G927*$AQ$1</f>
        <v>0</v>
      </c>
      <c r="AR927" s="148">
        <f>'Optional Adjustment 19'!G927*$AR$1</f>
        <v>0</v>
      </c>
      <c r="AS927" s="148">
        <f>'Optional Adjustment 20'!G927*$AS$1</f>
        <v>0</v>
      </c>
      <c r="AT927" s="148">
        <f>'Optional Adjustment 21'!G927*$AT$1</f>
        <v>0</v>
      </c>
      <c r="AU927" s="148">
        <f>'Optional Adjustment 22'!G927*$AU$1</f>
        <v>0</v>
      </c>
      <c r="AV927" s="148">
        <f>'Optional Adjustment 23'!G927*$AV$1</f>
        <v>0</v>
      </c>
      <c r="AW927" s="148">
        <f>'Optional Adjustment 24'!G927*$AW$1</f>
        <v>0</v>
      </c>
      <c r="AX927" s="148">
        <f>'Optional Adjustment 25'!G927*$AX$1</f>
        <v>0</v>
      </c>
      <c r="AY927" s="148">
        <f>'Optional Adjustment 26'!G927*$AY$1</f>
        <v>0</v>
      </c>
      <c r="AZ927" s="148">
        <f>'Optional Adjustment 27'!G927*$AZ$1</f>
        <v>0</v>
      </c>
      <c r="BA927" s="148">
        <f>'Optional Adjustment 28'!G927*$BA$1</f>
        <v>0</v>
      </c>
      <c r="BB927" s="148">
        <f>'Optional Adjustment 29'!G927*$BB$1</f>
        <v>0</v>
      </c>
      <c r="BC927" s="148">
        <f>'Optional Adjustment 30'!G927*$BC$1</f>
        <v>0</v>
      </c>
      <c r="BD927" s="148">
        <f>'Optional Adjustment 31'!G927*$BD$1</f>
        <v>0</v>
      </c>
      <c r="BE927" s="148">
        <f>SUM(F927:BD927)</f>
        <v>0</v>
      </c>
      <c r="BF927" s="128"/>
      <c r="BG927" s="148">
        <f>SUM(BE927:BE927)</f>
        <v>0</v>
      </c>
      <c r="BH927" s="148">
        <f>+BG927-'ROR-Model'!G940</f>
        <v>0</v>
      </c>
    </row>
    <row r="928" spans="1:60">
      <c r="A928" s="150"/>
      <c r="B928" s="115"/>
      <c r="C928" s="115"/>
      <c r="D928" s="115"/>
      <c r="E928" s="553"/>
      <c r="F928" s="128"/>
      <c r="G928" s="128"/>
      <c r="H928" s="128"/>
      <c r="I928" s="128"/>
      <c r="J928" s="128"/>
      <c r="K928" s="128"/>
      <c r="L928" s="128"/>
      <c r="M928" s="128"/>
      <c r="N928" s="128"/>
      <c r="O928" s="128"/>
      <c r="P928" s="128"/>
      <c r="Q928" s="128"/>
      <c r="R928" s="128"/>
      <c r="S928" s="128"/>
      <c r="T928" s="148"/>
      <c r="U928" s="148"/>
      <c r="V928" s="148"/>
      <c r="W928" s="148"/>
      <c r="X928" s="148"/>
      <c r="Y928" s="148"/>
      <c r="Z928" s="148"/>
      <c r="AA928" s="148"/>
      <c r="AB928" s="148"/>
      <c r="AC928" s="148"/>
      <c r="AD928" s="148"/>
      <c r="AE928" s="148"/>
      <c r="AF928" s="148"/>
      <c r="AG928" s="148"/>
      <c r="AH928" s="148"/>
      <c r="AI928" s="148"/>
      <c r="AJ928" s="148"/>
      <c r="AK928" s="148"/>
      <c r="AL928" s="148"/>
      <c r="AM928" s="148"/>
      <c r="AN928" s="148"/>
      <c r="AO928" s="148"/>
      <c r="AP928" s="148"/>
      <c r="AQ928" s="148"/>
      <c r="AR928" s="148"/>
      <c r="AS928" s="148"/>
      <c r="AT928" s="148"/>
      <c r="AU928" s="148"/>
      <c r="AV928" s="148"/>
      <c r="AW928" s="148"/>
      <c r="AX928" s="148"/>
      <c r="AY928" s="148"/>
      <c r="AZ928" s="148"/>
      <c r="BA928" s="148"/>
      <c r="BB928" s="148"/>
      <c r="BC928" s="148"/>
      <c r="BD928" s="148"/>
      <c r="BE928" s="148"/>
      <c r="BF928" s="128"/>
      <c r="BG928" s="148"/>
      <c r="BH928" s="148">
        <f>+BG928-'ROR-Model'!G941</f>
        <v>0</v>
      </c>
    </row>
    <row r="929" spans="1:60">
      <c r="A929" s="150">
        <v>4111</v>
      </c>
      <c r="B929" s="115" t="s">
        <v>1058</v>
      </c>
      <c r="C929" s="115"/>
      <c r="D929" s="115"/>
      <c r="E929" s="553"/>
      <c r="F929" s="128"/>
      <c r="G929" s="128">
        <f>+EXPENSES!K417*G1</f>
        <v>0</v>
      </c>
      <c r="H929" s="128"/>
      <c r="I929" s="128"/>
      <c r="J929" s="128"/>
      <c r="K929" s="128"/>
      <c r="L929" s="128"/>
      <c r="M929" s="128"/>
      <c r="N929" s="128"/>
      <c r="O929" s="128"/>
      <c r="P929" s="128"/>
      <c r="Q929" s="128"/>
      <c r="R929" s="128"/>
      <c r="S929" s="128"/>
      <c r="T929" s="148"/>
      <c r="U929" s="148"/>
      <c r="V929" s="148"/>
      <c r="W929" s="148"/>
      <c r="X929" s="148"/>
      <c r="Y929" s="148"/>
      <c r="Z929" s="148">
        <f>'Optional Adjustment 1'!G929*$Z$1</f>
        <v>0</v>
      </c>
      <c r="AA929" s="148">
        <f>'Optional Adjustment 2'!G929*$AA$1</f>
        <v>0</v>
      </c>
      <c r="AB929" s="148">
        <f>'Optional Adjustment 3'!G929*$AB$1</f>
        <v>0</v>
      </c>
      <c r="AC929" s="148">
        <f>'Optional Adjustment 4'!G929*$AC$1</f>
        <v>0</v>
      </c>
      <c r="AD929" s="148">
        <f>'Optional Adjustment 5'!G929*$AD$1</f>
        <v>0</v>
      </c>
      <c r="AE929" s="148">
        <f>'Optional Adjustment 6'!G929*$AE$1</f>
        <v>0</v>
      </c>
      <c r="AF929" s="148">
        <f>'Optional Adjustment 7'!G929*$AF$1</f>
        <v>0</v>
      </c>
      <c r="AG929" s="148">
        <f>'Optional Adjustment 8'!G929*$AG$1</f>
        <v>0</v>
      </c>
      <c r="AH929" s="148">
        <f>'Optional Adjustment 9'!G929*$AH$1</f>
        <v>0</v>
      </c>
      <c r="AI929" s="148">
        <f>'Optional Adjustment 10'!G929*$AI$1</f>
        <v>0</v>
      </c>
      <c r="AJ929" s="148">
        <f>'Optional Adjustment 11'!G929*$AJ$1</f>
        <v>0</v>
      </c>
      <c r="AK929" s="148">
        <f>'Optional Adjustment 12'!G929*$AK$1</f>
        <v>0</v>
      </c>
      <c r="AL929" s="148">
        <f>'Optional Adjustment 13'!G929*$AL$1</f>
        <v>0</v>
      </c>
      <c r="AM929" s="148">
        <f>'Optional Adjustment 14'!G929*$AM$1</f>
        <v>0</v>
      </c>
      <c r="AN929" s="148">
        <f>'Optional Adjustment 15'!G929*$AN$1</f>
        <v>0</v>
      </c>
      <c r="AO929" s="148">
        <f>'Optional Adjustment 16'!G929*$AO$1</f>
        <v>0</v>
      </c>
      <c r="AP929" s="148">
        <f>'Optional Adjustment 17'!G929*$AP$1</f>
        <v>0</v>
      </c>
      <c r="AQ929" s="148">
        <f>'Optional Adjustment 18'!G929*$AQ$1</f>
        <v>0</v>
      </c>
      <c r="AR929" s="148">
        <f>'Optional Adjustment 19'!G929*$AR$1</f>
        <v>0</v>
      </c>
      <c r="AS929" s="148">
        <f>'Optional Adjustment 20'!G929*$AS$1</f>
        <v>0</v>
      </c>
      <c r="AT929" s="148">
        <f>'Optional Adjustment 21'!G929*$AT$1</f>
        <v>0</v>
      </c>
      <c r="AU929" s="148">
        <f>'Optional Adjustment 22'!G929*$AU$1</f>
        <v>0</v>
      </c>
      <c r="AV929" s="148">
        <f>'Optional Adjustment 23'!G929*$AV$1</f>
        <v>0</v>
      </c>
      <c r="AW929" s="148">
        <f>'Optional Adjustment 24'!G929*$AW$1</f>
        <v>0</v>
      </c>
      <c r="AX929" s="148">
        <f>'Optional Adjustment 25'!G929*$AX$1</f>
        <v>0</v>
      </c>
      <c r="AY929" s="148">
        <f>'Optional Adjustment 26'!G929*$AY$1</f>
        <v>0</v>
      </c>
      <c r="AZ929" s="148">
        <f>'Optional Adjustment 27'!G929*$AZ$1</f>
        <v>0</v>
      </c>
      <c r="BA929" s="148">
        <f>'Optional Adjustment 28'!G929*$BA$1</f>
        <v>0</v>
      </c>
      <c r="BB929" s="148">
        <f>'Optional Adjustment 29'!G929*$BB$1</f>
        <v>0</v>
      </c>
      <c r="BC929" s="148">
        <f>'Optional Adjustment 30'!G929*$BC$1</f>
        <v>0</v>
      </c>
      <c r="BD929" s="148">
        <f>'Optional Adjustment 31'!G929*$BD$1</f>
        <v>0</v>
      </c>
      <c r="BE929" s="148">
        <f>SUM(F929:BD929)</f>
        <v>0</v>
      </c>
      <c r="BF929" s="128"/>
      <c r="BG929" s="148">
        <f>SUM(BE929:BE929)</f>
        <v>0</v>
      </c>
      <c r="BH929" s="148">
        <f>+BG929-'ROR-Model'!G942</f>
        <v>0</v>
      </c>
    </row>
    <row r="930" spans="1:60">
      <c r="A930" s="150"/>
      <c r="B930" s="115"/>
      <c r="C930" s="115"/>
      <c r="D930" s="115"/>
      <c r="E930" s="553"/>
      <c r="F930" s="128"/>
      <c r="G930" s="128"/>
      <c r="H930" s="128"/>
      <c r="I930" s="128"/>
      <c r="J930" s="128"/>
      <c r="K930" s="128"/>
      <c r="L930" s="128"/>
      <c r="M930" s="128"/>
      <c r="N930" s="128"/>
      <c r="O930" s="128"/>
      <c r="P930" s="128"/>
      <c r="Q930" s="128"/>
      <c r="R930" s="128"/>
      <c r="S930" s="128"/>
      <c r="T930" s="148"/>
      <c r="U930" s="148"/>
      <c r="V930" s="148"/>
      <c r="W930" s="148"/>
      <c r="X930" s="148"/>
      <c r="Y930" s="148"/>
      <c r="Z930" s="148"/>
      <c r="AA930" s="148"/>
      <c r="AB930" s="148"/>
      <c r="AC930" s="148"/>
      <c r="AD930" s="148"/>
      <c r="AE930" s="148"/>
      <c r="AF930" s="148"/>
      <c r="AG930" s="148"/>
      <c r="AH930" s="148"/>
      <c r="AI930" s="148"/>
      <c r="AJ930" s="148"/>
      <c r="AK930" s="148"/>
      <c r="AL930" s="148"/>
      <c r="AM930" s="148"/>
      <c r="AN930" s="148"/>
      <c r="AO930" s="148"/>
      <c r="AP930" s="148"/>
      <c r="AQ930" s="148"/>
      <c r="AR930" s="148"/>
      <c r="AS930" s="148"/>
      <c r="AT930" s="148"/>
      <c r="AU930" s="148"/>
      <c r="AV930" s="148"/>
      <c r="AW930" s="148"/>
      <c r="AX930" s="148"/>
      <c r="AY930" s="148"/>
      <c r="AZ930" s="148"/>
      <c r="BA930" s="148"/>
      <c r="BB930" s="148"/>
      <c r="BC930" s="148"/>
      <c r="BD930" s="148"/>
      <c r="BE930" s="148"/>
      <c r="BF930" s="128"/>
      <c r="BG930" s="148"/>
      <c r="BH930" s="148">
        <f>+BG930-'ROR-Model'!G943</f>
        <v>0</v>
      </c>
    </row>
    <row r="931" spans="1:60">
      <c r="A931" s="150">
        <v>4114</v>
      </c>
      <c r="B931" s="115" t="s">
        <v>1059</v>
      </c>
      <c r="C931" s="115"/>
      <c r="D931" s="115"/>
      <c r="E931" s="553"/>
      <c r="F931" s="128"/>
      <c r="G931" s="128">
        <f>+EXPENSES!K419*G1</f>
        <v>0</v>
      </c>
      <c r="H931" s="128"/>
      <c r="I931" s="128"/>
      <c r="J931" s="128"/>
      <c r="K931" s="128"/>
      <c r="L931" s="128"/>
      <c r="M931" s="128"/>
      <c r="N931" s="128"/>
      <c r="O931" s="128"/>
      <c r="P931" s="128"/>
      <c r="Q931" s="128"/>
      <c r="R931" s="128"/>
      <c r="S931" s="128"/>
      <c r="T931" s="148"/>
      <c r="U931" s="148"/>
      <c r="V931" s="148"/>
      <c r="W931" s="148"/>
      <c r="X931" s="148"/>
      <c r="Y931" s="148"/>
      <c r="Z931" s="148">
        <f>'Optional Adjustment 1'!G931*$Z$1</f>
        <v>0</v>
      </c>
      <c r="AA931" s="148">
        <f>'Optional Adjustment 2'!G931*$AA$1</f>
        <v>0</v>
      </c>
      <c r="AB931" s="148">
        <f>'Optional Adjustment 3'!G931*$AB$1</f>
        <v>0</v>
      </c>
      <c r="AC931" s="148">
        <f>'Optional Adjustment 4'!G931*$AC$1</f>
        <v>0</v>
      </c>
      <c r="AD931" s="148">
        <f>'Optional Adjustment 5'!G931*$AD$1</f>
        <v>0</v>
      </c>
      <c r="AE931" s="148">
        <f>'Optional Adjustment 6'!G931*$AE$1</f>
        <v>0</v>
      </c>
      <c r="AF931" s="148">
        <f>'Optional Adjustment 7'!G931*$AF$1</f>
        <v>0</v>
      </c>
      <c r="AG931" s="148">
        <f>'Optional Adjustment 8'!G931*$AG$1</f>
        <v>0</v>
      </c>
      <c r="AH931" s="148">
        <f>'Optional Adjustment 9'!G931*$AH$1</f>
        <v>0</v>
      </c>
      <c r="AI931" s="148">
        <f>'Optional Adjustment 10'!G931*$AI$1</f>
        <v>0</v>
      </c>
      <c r="AJ931" s="148">
        <f>'Optional Adjustment 11'!G931*$AJ$1</f>
        <v>0</v>
      </c>
      <c r="AK931" s="148">
        <f>'Optional Adjustment 12'!G931*$AK$1</f>
        <v>0</v>
      </c>
      <c r="AL931" s="148">
        <f>'Optional Adjustment 13'!G931*$AL$1</f>
        <v>0</v>
      </c>
      <c r="AM931" s="148">
        <f>'Optional Adjustment 14'!G931*$AM$1</f>
        <v>0</v>
      </c>
      <c r="AN931" s="148">
        <f>'Optional Adjustment 15'!G931*$AN$1</f>
        <v>0</v>
      </c>
      <c r="AO931" s="148">
        <f>'Optional Adjustment 16'!G931*$AO$1</f>
        <v>0</v>
      </c>
      <c r="AP931" s="148">
        <f>'Optional Adjustment 17'!G931*$AP$1</f>
        <v>0</v>
      </c>
      <c r="AQ931" s="148">
        <f>'Optional Adjustment 18'!G931*$AQ$1</f>
        <v>0</v>
      </c>
      <c r="AR931" s="148">
        <f>'Optional Adjustment 19'!G931*$AR$1</f>
        <v>0</v>
      </c>
      <c r="AS931" s="148">
        <f>'Optional Adjustment 20'!G931*$AS$1</f>
        <v>0</v>
      </c>
      <c r="AT931" s="148">
        <f>'Optional Adjustment 21'!G931*$AT$1</f>
        <v>0</v>
      </c>
      <c r="AU931" s="148">
        <f>'Optional Adjustment 22'!G931*$AU$1</f>
        <v>0</v>
      </c>
      <c r="AV931" s="148">
        <f>'Optional Adjustment 23'!G931*$AV$1</f>
        <v>0</v>
      </c>
      <c r="AW931" s="148">
        <f>'Optional Adjustment 24'!G931*$AW$1</f>
        <v>0</v>
      </c>
      <c r="AX931" s="148">
        <f>'Optional Adjustment 25'!G931*$AX$1</f>
        <v>0</v>
      </c>
      <c r="AY931" s="148">
        <f>'Optional Adjustment 26'!G931*$AY$1</f>
        <v>0</v>
      </c>
      <c r="AZ931" s="148">
        <f>'Optional Adjustment 27'!G931*$AZ$1</f>
        <v>0</v>
      </c>
      <c r="BA931" s="148">
        <f>'Optional Adjustment 28'!G931*$BA$1</f>
        <v>0</v>
      </c>
      <c r="BB931" s="148">
        <f>'Optional Adjustment 29'!G931*$BB$1</f>
        <v>0</v>
      </c>
      <c r="BC931" s="148">
        <f>'Optional Adjustment 30'!G931*$BC$1</f>
        <v>0</v>
      </c>
      <c r="BD931" s="148">
        <f>'Optional Adjustment 31'!G931*$BD$1</f>
        <v>0</v>
      </c>
      <c r="BE931" s="148">
        <f>SUM(F931:BD931)</f>
        <v>0</v>
      </c>
      <c r="BF931" s="128"/>
      <c r="BG931" s="148">
        <f>SUM(BE931:BE931)</f>
        <v>0</v>
      </c>
      <c r="BH931" s="148">
        <f>+BG931-'ROR-Model'!G944</f>
        <v>0</v>
      </c>
    </row>
    <row r="932" spans="1:60" ht="13.5" thickBot="1">
      <c r="A932" s="552"/>
      <c r="B932" s="115"/>
      <c r="C932" s="115"/>
      <c r="D932" s="115"/>
      <c r="E932" s="553"/>
      <c r="F932" s="286"/>
      <c r="G932" s="286"/>
      <c r="H932" s="286"/>
      <c r="I932" s="286"/>
      <c r="J932" s="286"/>
      <c r="K932" s="286"/>
      <c r="L932" s="286"/>
      <c r="M932" s="286"/>
      <c r="N932" s="286"/>
      <c r="O932" s="286"/>
      <c r="P932" s="286"/>
      <c r="Q932" s="286"/>
      <c r="R932" s="286"/>
      <c r="S932" s="286"/>
      <c r="T932" s="332"/>
      <c r="U932" s="332"/>
      <c r="V932" s="332"/>
      <c r="W932" s="332"/>
      <c r="X932" s="332"/>
      <c r="Y932" s="332"/>
      <c r="Z932" s="931"/>
      <c r="AA932" s="931"/>
      <c r="AB932" s="931"/>
      <c r="AC932" s="931"/>
      <c r="AD932" s="931"/>
      <c r="AE932" s="931"/>
      <c r="AF932" s="931"/>
      <c r="AG932" s="931"/>
      <c r="AH932" s="931"/>
      <c r="AI932" s="931"/>
      <c r="AJ932" s="931"/>
      <c r="AK932" s="931"/>
      <c r="AL932" s="931"/>
      <c r="AM932" s="931"/>
      <c r="AN932" s="931"/>
      <c r="AO932" s="931"/>
      <c r="AP932" s="931"/>
      <c r="AQ932" s="931"/>
      <c r="AR932" s="931"/>
      <c r="AS932" s="931"/>
      <c r="AT932" s="931"/>
      <c r="AU932" s="931"/>
      <c r="AV932" s="931"/>
      <c r="AW932" s="931"/>
      <c r="AX932" s="931"/>
      <c r="AY932" s="931"/>
      <c r="AZ932" s="931"/>
      <c r="BA932" s="931"/>
      <c r="BB932" s="931"/>
      <c r="BC932" s="931"/>
      <c r="BD932" s="931"/>
      <c r="BE932" s="332"/>
      <c r="BF932" s="286"/>
      <c r="BG932" s="332"/>
      <c r="BH932" s="332">
        <f>+BG932-'ROR-Model'!G945</f>
        <v>0</v>
      </c>
    </row>
    <row r="933" spans="1:60">
      <c r="A933" s="552"/>
      <c r="B933" s="66" t="s">
        <v>1240</v>
      </c>
      <c r="C933" s="115"/>
      <c r="D933" s="115"/>
      <c r="E933" s="553"/>
      <c r="F933" s="128">
        <f>F921+F923+F925+F927+F929+F931</f>
        <v>0</v>
      </c>
      <c r="G933" s="128">
        <f t="shared" ref="G933" si="1597">G921+G923+G925+G927+G929+G931</f>
        <v>717042.19080019649</v>
      </c>
      <c r="H933" s="128">
        <f>H921+H923+H925+H927+H929+H931</f>
        <v>-537447.86768392799</v>
      </c>
      <c r="I933" s="128">
        <f t="shared" ref="I933:T933" si="1598">I921+I923+I925+I927+I929+I931</f>
        <v>-6960643.4122082861</v>
      </c>
      <c r="J933" s="128">
        <f>J921+J923+J925+J927+J929+J931</f>
        <v>0</v>
      </c>
      <c r="K933" s="128">
        <f t="shared" si="1598"/>
        <v>0</v>
      </c>
      <c r="L933" s="128">
        <f t="shared" si="1598"/>
        <v>0</v>
      </c>
      <c r="M933" s="128">
        <f t="shared" si="1598"/>
        <v>11040005.887765795</v>
      </c>
      <c r="N933" s="128">
        <f t="shared" si="1598"/>
        <v>263080.61022567848</v>
      </c>
      <c r="O933" s="128">
        <f t="shared" si="1598"/>
        <v>1715911.4209027125</v>
      </c>
      <c r="P933" s="128">
        <f t="shared" si="1598"/>
        <v>-335.68008207891825</v>
      </c>
      <c r="Q933" s="128">
        <f t="shared" si="1598"/>
        <v>8863.5262819768795</v>
      </c>
      <c r="R933" s="128">
        <f t="shared" si="1598"/>
        <v>11097.756780639977</v>
      </c>
      <c r="S933" s="128">
        <f t="shared" ca="1" si="1598"/>
        <v>92467.458388209445</v>
      </c>
      <c r="T933" s="128">
        <f t="shared" si="1598"/>
        <v>-168360.74272640527</v>
      </c>
      <c r="U933" s="128">
        <f t="shared" ref="U933" si="1599">U921+U923+U925+U927+U929+U931</f>
        <v>-980591.92187571095</v>
      </c>
      <c r="V933" s="128">
        <f t="shared" ref="V933:AD933" si="1600">V921+V923+V925+V927+V929+V931</f>
        <v>0</v>
      </c>
      <c r="W933" s="128">
        <f t="shared" si="1600"/>
        <v>0</v>
      </c>
      <c r="X933" s="128">
        <f t="shared" si="1600"/>
        <v>0</v>
      </c>
      <c r="Y933" s="128">
        <f t="shared" ref="Y933" si="1601">Y921+Y923+Y925+Y927+Y929+Y931</f>
        <v>-79235.351689033239</v>
      </c>
      <c r="Z933" s="128">
        <f t="shared" si="1600"/>
        <v>1444877.0331086274</v>
      </c>
      <c r="AA933" s="128">
        <f t="shared" si="1600"/>
        <v>98800.869525311064</v>
      </c>
      <c r="AB933" s="128">
        <f t="shared" si="1600"/>
        <v>1684.5576989742508</v>
      </c>
      <c r="AC933" s="128">
        <f t="shared" si="1600"/>
        <v>0</v>
      </c>
      <c r="AD933" s="128">
        <f t="shared" si="1600"/>
        <v>0</v>
      </c>
      <c r="AE933" s="128">
        <f t="shared" ref="AE933:AN933" si="1602">AE921+AE923+AE925+AE927+AE929+AE931</f>
        <v>28922.554022311859</v>
      </c>
      <c r="AF933" s="128">
        <f t="shared" si="1602"/>
        <v>0</v>
      </c>
      <c r="AG933" s="128">
        <f t="shared" si="1602"/>
        <v>0</v>
      </c>
      <c r="AH933" s="128">
        <f t="shared" si="1602"/>
        <v>0</v>
      </c>
      <c r="AI933" s="128">
        <f t="shared" si="1602"/>
        <v>0</v>
      </c>
      <c r="AJ933" s="128">
        <f t="shared" si="1602"/>
        <v>0</v>
      </c>
      <c r="AK933" s="128">
        <f t="shared" si="1602"/>
        <v>0</v>
      </c>
      <c r="AL933" s="128">
        <f t="shared" si="1602"/>
        <v>0</v>
      </c>
      <c r="AM933" s="128">
        <f t="shared" si="1602"/>
        <v>0</v>
      </c>
      <c r="AN933" s="128">
        <f t="shared" si="1602"/>
        <v>0</v>
      </c>
      <c r="AO933" s="128">
        <f t="shared" ref="AO933:AR933" si="1603">AO921+AO923+AO925+AO927+AO929+AO931</f>
        <v>0</v>
      </c>
      <c r="AP933" s="128">
        <f t="shared" si="1603"/>
        <v>0</v>
      </c>
      <c r="AQ933" s="128">
        <f t="shared" si="1603"/>
        <v>0</v>
      </c>
      <c r="AR933" s="128">
        <f t="shared" si="1603"/>
        <v>2747.5874443956432</v>
      </c>
      <c r="AS933" s="128">
        <f t="shared" ref="AS933:AW933" si="1604">AS921+AS923+AS925+AS927+AS929+AS931</f>
        <v>0</v>
      </c>
      <c r="AT933" s="128">
        <f t="shared" si="1604"/>
        <v>40757.846884332488</v>
      </c>
      <c r="AU933" s="128">
        <f t="shared" si="1604"/>
        <v>4947.4318520976558</v>
      </c>
      <c r="AV933" s="128">
        <f t="shared" si="1604"/>
        <v>0</v>
      </c>
      <c r="AW933" s="128">
        <f t="shared" si="1604"/>
        <v>0</v>
      </c>
      <c r="AX933" s="128">
        <f t="shared" ref="AX933:BA933" si="1605">AX921+AX923+AX925+AX927+AX929+AX931</f>
        <v>0</v>
      </c>
      <c r="AY933" s="128">
        <f t="shared" si="1605"/>
        <v>63588.056783851571</v>
      </c>
      <c r="AZ933" s="128">
        <f t="shared" si="1605"/>
        <v>154295.74173822082</v>
      </c>
      <c r="BA933" s="128">
        <f t="shared" si="1605"/>
        <v>96960.263779210873</v>
      </c>
      <c r="BB933" s="128">
        <f t="shared" ref="BB933:BC933" si="1606">BB921+BB923+BB925+BB927+BB929+BB931</f>
        <v>0</v>
      </c>
      <c r="BC933" s="128">
        <f t="shared" si="1606"/>
        <v>8664.8532704129666</v>
      </c>
      <c r="BD933" s="128">
        <f t="shared" ref="BD933" si="1607">BD921+BD923+BD925+BD927+BD929+BD931</f>
        <v>0</v>
      </c>
      <c r="BE933" s="148">
        <f ca="1">SUM(F933:BD933)</f>
        <v>7068100.6709875138</v>
      </c>
      <c r="BF933" s="128"/>
      <c r="BG933" s="148">
        <f ca="1">SUM(BE933:BE933)</f>
        <v>7068100.6709875138</v>
      </c>
      <c r="BH933" s="148">
        <f ca="1">+BG933-'ROR-Model'!G950</f>
        <v>0</v>
      </c>
    </row>
    <row r="934" spans="1:60" ht="13.5" thickBot="1">
      <c r="A934" s="552"/>
      <c r="B934" s="115"/>
      <c r="C934" s="115"/>
      <c r="D934" s="115"/>
      <c r="E934" s="553"/>
      <c r="F934" s="285"/>
      <c r="G934" s="285"/>
      <c r="H934" s="285"/>
      <c r="I934" s="285"/>
      <c r="J934" s="285"/>
      <c r="K934" s="285"/>
      <c r="L934" s="285"/>
      <c r="M934" s="285"/>
      <c r="N934" s="285"/>
      <c r="O934" s="285"/>
      <c r="P934" s="285"/>
      <c r="Q934" s="285"/>
      <c r="R934" s="285"/>
      <c r="S934" s="285"/>
      <c r="T934" s="292"/>
      <c r="U934" s="292"/>
      <c r="V934" s="292"/>
      <c r="W934" s="292"/>
      <c r="X934" s="292"/>
      <c r="Y934" s="292"/>
      <c r="Z934" s="292"/>
      <c r="AA934" s="292"/>
      <c r="AB934" s="292"/>
      <c r="AC934" s="292"/>
      <c r="AD934" s="292"/>
      <c r="AE934" s="292"/>
      <c r="AF934" s="292"/>
      <c r="AG934" s="292"/>
      <c r="AH934" s="292"/>
      <c r="AI934" s="292"/>
      <c r="AJ934" s="292"/>
      <c r="AK934" s="292"/>
      <c r="AL934" s="292"/>
      <c r="AM934" s="292"/>
      <c r="AN934" s="292"/>
      <c r="AO934" s="292"/>
      <c r="AP934" s="292"/>
      <c r="AQ934" s="292"/>
      <c r="AR934" s="292"/>
      <c r="AS934" s="292"/>
      <c r="AT934" s="292"/>
      <c r="AU934" s="292"/>
      <c r="AV934" s="292"/>
      <c r="AW934" s="292"/>
      <c r="AX934" s="292"/>
      <c r="AY934" s="292"/>
      <c r="AZ934" s="292"/>
      <c r="BA934" s="292"/>
      <c r="BB934" s="292"/>
      <c r="BC934" s="292"/>
      <c r="BD934" s="292"/>
      <c r="BE934" s="292"/>
      <c r="BF934" s="285"/>
      <c r="BG934" s="292"/>
      <c r="BH934" s="292"/>
    </row>
    <row r="935" spans="1:60" ht="13.5" thickTop="1">
      <c r="A935" s="552"/>
      <c r="B935" s="115"/>
      <c r="C935" s="115"/>
      <c r="D935" s="115"/>
      <c r="E935" s="553"/>
      <c r="F935" s="128"/>
      <c r="G935" s="128"/>
      <c r="H935" s="128"/>
      <c r="I935" s="128"/>
      <c r="J935" s="128"/>
      <c r="K935" s="128"/>
      <c r="L935" s="128"/>
      <c r="M935" s="128"/>
      <c r="N935" s="128"/>
      <c r="O935" s="128"/>
      <c r="P935" s="128"/>
      <c r="Q935" s="128"/>
      <c r="R935" s="128"/>
      <c r="S935" s="128"/>
      <c r="T935" s="148"/>
      <c r="U935" s="148"/>
      <c r="V935" s="148"/>
      <c r="W935" s="148"/>
      <c r="X935" s="148"/>
      <c r="Y935" s="148"/>
      <c r="Z935" s="148"/>
      <c r="AA935" s="148"/>
      <c r="AB935" s="148"/>
      <c r="AC935" s="148"/>
      <c r="AD935" s="148"/>
      <c r="AE935" s="148"/>
      <c r="AF935" s="148"/>
      <c r="AG935" s="148"/>
      <c r="AH935" s="148"/>
      <c r="AI935" s="148"/>
      <c r="AJ935" s="148"/>
      <c r="AK935" s="148"/>
      <c r="AL935" s="148"/>
      <c r="AM935" s="148"/>
      <c r="AN935" s="148"/>
      <c r="AO935" s="148"/>
      <c r="AP935" s="148"/>
      <c r="AQ935" s="148"/>
      <c r="AR935" s="148"/>
      <c r="AS935" s="148"/>
      <c r="AT935" s="148"/>
      <c r="AU935" s="148"/>
      <c r="AV935" s="148"/>
      <c r="AW935" s="148"/>
      <c r="AX935" s="148"/>
      <c r="AY935" s="148"/>
      <c r="AZ935" s="148"/>
      <c r="BA935" s="148"/>
      <c r="BB935" s="148"/>
      <c r="BC935" s="148"/>
      <c r="BD935" s="148"/>
      <c r="BE935" s="148"/>
      <c r="BF935" s="128"/>
      <c r="BG935" s="148"/>
      <c r="BH935" s="148"/>
    </row>
    <row r="936" spans="1:60">
      <c r="A936" s="64"/>
      <c r="B936" s="66" t="s">
        <v>1237</v>
      </c>
      <c r="C936" s="115"/>
      <c r="D936" s="115"/>
      <c r="E936" s="553"/>
      <c r="F936" s="128">
        <f>F913+F933</f>
        <v>0</v>
      </c>
      <c r="G936" s="128">
        <f>G1*G913+G933</f>
        <v>7451791.2487903032</v>
      </c>
      <c r="H936" s="128">
        <f>H913+H933</f>
        <v>-537447.86768392799</v>
      </c>
      <c r="I936" s="128">
        <f>I1*I913+I933</f>
        <v>-6960643.4122082861</v>
      </c>
      <c r="J936" s="128">
        <f>J913+J933</f>
        <v>0</v>
      </c>
      <c r="K936" s="128">
        <f t="shared" ref="K936:T936" si="1608">K913+K933</f>
        <v>0</v>
      </c>
      <c r="L936" s="128">
        <f t="shared" si="1608"/>
        <v>0</v>
      </c>
      <c r="M936" s="128">
        <f t="shared" si="1608"/>
        <v>11040005.887765795</v>
      </c>
      <c r="N936" s="128">
        <f t="shared" si="1608"/>
        <v>263080.61022567848</v>
      </c>
      <c r="O936" s="128">
        <f t="shared" si="1608"/>
        <v>1715911.4209027125</v>
      </c>
      <c r="P936" s="128">
        <f t="shared" si="1608"/>
        <v>-335.68008207891825</v>
      </c>
      <c r="Q936" s="128">
        <f t="shared" si="1608"/>
        <v>8863.5262819768795</v>
      </c>
      <c r="R936" s="128">
        <f t="shared" si="1608"/>
        <v>11097.756780639977</v>
      </c>
      <c r="S936" s="128">
        <f t="shared" ca="1" si="1608"/>
        <v>92467.458388209445</v>
      </c>
      <c r="T936" s="148">
        <f t="shared" si="1608"/>
        <v>-168360.74272640527</v>
      </c>
      <c r="U936" s="148">
        <f t="shared" ref="U936" si="1609">U913+U933</f>
        <v>-980591.92187571095</v>
      </c>
      <c r="V936" s="148">
        <f>V1*V913+V933</f>
        <v>0</v>
      </c>
      <c r="W936" s="148">
        <f>W1*W913+W933</f>
        <v>0</v>
      </c>
      <c r="X936" s="148">
        <f>X1*X913+X933</f>
        <v>0</v>
      </c>
      <c r="Y936" s="148">
        <f>Y1*Y913+Y933</f>
        <v>-79235.351689033239</v>
      </c>
      <c r="Z936" s="148">
        <f t="shared" ref="Z936:AN936" si="1610">Z913+Z933</f>
        <v>1444877.0331086274</v>
      </c>
      <c r="AA936" s="148">
        <f t="shared" si="1610"/>
        <v>98800.869525311064</v>
      </c>
      <c r="AB936" s="148">
        <f t="shared" si="1610"/>
        <v>1684.5576989742508</v>
      </c>
      <c r="AC936" s="148">
        <f t="shared" si="1610"/>
        <v>0</v>
      </c>
      <c r="AD936" s="148">
        <f t="shared" si="1610"/>
        <v>0</v>
      </c>
      <c r="AE936" s="148">
        <f t="shared" si="1610"/>
        <v>28922.554022311859</v>
      </c>
      <c r="AF936" s="148">
        <f t="shared" si="1610"/>
        <v>0</v>
      </c>
      <c r="AG936" s="148">
        <f t="shared" si="1610"/>
        <v>0</v>
      </c>
      <c r="AH936" s="148">
        <f t="shared" si="1610"/>
        <v>0</v>
      </c>
      <c r="AI936" s="148">
        <f t="shared" si="1610"/>
        <v>0</v>
      </c>
      <c r="AJ936" s="148">
        <f t="shared" si="1610"/>
        <v>0</v>
      </c>
      <c r="AK936" s="148">
        <f t="shared" si="1610"/>
        <v>0</v>
      </c>
      <c r="AL936" s="148">
        <f t="shared" si="1610"/>
        <v>0</v>
      </c>
      <c r="AM936" s="148">
        <f t="shared" si="1610"/>
        <v>0</v>
      </c>
      <c r="AN936" s="148">
        <f t="shared" si="1610"/>
        <v>0</v>
      </c>
      <c r="AO936" s="148">
        <f t="shared" ref="AO936:AR936" si="1611">AO913+AO933</f>
        <v>0</v>
      </c>
      <c r="AP936" s="148">
        <f t="shared" si="1611"/>
        <v>0</v>
      </c>
      <c r="AQ936" s="148">
        <f t="shared" si="1611"/>
        <v>0</v>
      </c>
      <c r="AR936" s="148">
        <f t="shared" si="1611"/>
        <v>2747.5874443956432</v>
      </c>
      <c r="AS936" s="148">
        <f t="shared" ref="AS936:AW936" si="1612">AS913+AS933</f>
        <v>0</v>
      </c>
      <c r="AT936" s="148">
        <f t="shared" si="1612"/>
        <v>40757.846884332488</v>
      </c>
      <c r="AU936" s="148">
        <f t="shared" si="1612"/>
        <v>4947.4318520976558</v>
      </c>
      <c r="AV936" s="148">
        <f t="shared" si="1612"/>
        <v>0</v>
      </c>
      <c r="AW936" s="148">
        <f t="shared" si="1612"/>
        <v>0</v>
      </c>
      <c r="AX936" s="148">
        <f t="shared" ref="AX936:BA936" si="1613">AX913+AX933</f>
        <v>0</v>
      </c>
      <c r="AY936" s="148">
        <f t="shared" si="1613"/>
        <v>63588.056783851571</v>
      </c>
      <c r="AZ936" s="148">
        <f t="shared" si="1613"/>
        <v>154295.74173822082</v>
      </c>
      <c r="BA936" s="148">
        <f t="shared" si="1613"/>
        <v>96960.263779210873</v>
      </c>
      <c r="BB936" s="148">
        <f t="shared" ref="BB936:BC936" si="1614">BB913+BB933</f>
        <v>0</v>
      </c>
      <c r="BC936" s="148">
        <f t="shared" si="1614"/>
        <v>-14101.146729587033</v>
      </c>
      <c r="BD936" s="148">
        <f t="shared" ref="BD936" si="1615">BD913+BD933</f>
        <v>0</v>
      </c>
      <c r="BE936" s="148">
        <f ca="1">SUM(F936:BD936)</f>
        <v>13780083.728977619</v>
      </c>
      <c r="BF936" s="128"/>
      <c r="BG936" s="148">
        <f ca="1">SUM(BE936:BE936)</f>
        <v>13780083.728977619</v>
      </c>
      <c r="BH936" s="148">
        <f ca="1">+BG936-'ROR-Model'!G953</f>
        <v>0</v>
      </c>
    </row>
    <row r="937" spans="1:60" ht="13.5" thickBot="1">
      <c r="A937" s="552"/>
      <c r="B937" s="115"/>
      <c r="C937" s="115"/>
      <c r="D937" s="115"/>
      <c r="E937" s="553"/>
      <c r="F937" s="285"/>
      <c r="G937" s="285"/>
      <c r="H937" s="285"/>
      <c r="I937" s="285"/>
      <c r="J937" s="285"/>
      <c r="K937" s="285"/>
      <c r="L937" s="285"/>
      <c r="M937" s="285"/>
      <c r="N937" s="285"/>
      <c r="O937" s="285"/>
      <c r="P937" s="285"/>
      <c r="Q937" s="285"/>
      <c r="R937" s="285"/>
      <c r="S937" s="285"/>
      <c r="T937" s="292"/>
      <c r="U937" s="292"/>
      <c r="V937" s="292"/>
      <c r="W937" s="292"/>
      <c r="X937" s="292"/>
      <c r="Y937" s="292"/>
      <c r="Z937" s="292"/>
      <c r="AA937" s="292"/>
      <c r="AB937" s="292"/>
      <c r="AC937" s="292"/>
      <c r="AD937" s="292"/>
      <c r="AE937" s="292"/>
      <c r="AF937" s="292"/>
      <c r="AG937" s="292"/>
      <c r="AH937" s="292"/>
      <c r="AI937" s="292"/>
      <c r="AJ937" s="292"/>
      <c r="AK937" s="292"/>
      <c r="AL937" s="292"/>
      <c r="AM937" s="292"/>
      <c r="AN937" s="292"/>
      <c r="AO937" s="292"/>
      <c r="AP937" s="292"/>
      <c r="AQ937" s="292"/>
      <c r="AR937" s="292"/>
      <c r="AS937" s="292"/>
      <c r="AT937" s="292"/>
      <c r="AU937" s="292"/>
      <c r="AV937" s="292"/>
      <c r="AW937" s="292"/>
      <c r="AX937" s="292"/>
      <c r="AY937" s="292"/>
      <c r="AZ937" s="292"/>
      <c r="BA937" s="292"/>
      <c r="BB937" s="292"/>
      <c r="BC937" s="292"/>
      <c r="BD937" s="292"/>
      <c r="BE937" s="292"/>
      <c r="BF937" s="285"/>
      <c r="BG937" s="292"/>
      <c r="BH937" s="292">
        <f>+BG937-'ROR-Model'!G938</f>
        <v>0</v>
      </c>
    </row>
    <row r="938" spans="1:60" ht="13.5" thickTop="1">
      <c r="A938" s="552"/>
      <c r="B938" s="115"/>
      <c r="C938" s="115"/>
      <c r="D938" s="115"/>
      <c r="E938" s="553"/>
      <c r="F938" s="128"/>
      <c r="G938" s="128"/>
      <c r="H938" s="128"/>
      <c r="I938" s="128"/>
      <c r="J938" s="128"/>
      <c r="K938" s="128"/>
      <c r="L938" s="128"/>
      <c r="M938" s="128"/>
      <c r="N938" s="128"/>
      <c r="O938" s="128"/>
      <c r="P938" s="128"/>
      <c r="Q938" s="128"/>
      <c r="R938" s="128"/>
      <c r="S938" s="128"/>
      <c r="T938" s="148"/>
      <c r="U938" s="148"/>
      <c r="V938" s="148"/>
      <c r="W938" s="148"/>
      <c r="X938" s="148"/>
      <c r="Y938" s="148"/>
      <c r="Z938" s="148"/>
      <c r="AA938" s="148"/>
      <c r="AB938" s="148"/>
      <c r="AC938" s="148"/>
      <c r="AD938" s="148"/>
      <c r="AE938" s="148"/>
      <c r="AF938" s="148"/>
      <c r="AG938" s="148"/>
      <c r="AH938" s="148"/>
      <c r="AI938" s="148"/>
      <c r="AJ938" s="148"/>
      <c r="AK938" s="148"/>
      <c r="AL938" s="148"/>
      <c r="AM938" s="148"/>
      <c r="AN938" s="148"/>
      <c r="AO938" s="148"/>
      <c r="AP938" s="148"/>
      <c r="AQ938" s="148"/>
      <c r="AR938" s="148"/>
      <c r="AS938" s="148"/>
      <c r="AT938" s="148"/>
      <c r="AU938" s="148"/>
      <c r="AV938" s="148"/>
      <c r="AW938" s="148"/>
      <c r="AX938" s="148"/>
      <c r="AY938" s="148"/>
      <c r="AZ938" s="148"/>
      <c r="BA938" s="148"/>
      <c r="BB938" s="148"/>
      <c r="BC938" s="148"/>
      <c r="BD938" s="148"/>
      <c r="BE938" s="148"/>
      <c r="BF938" s="128"/>
      <c r="BG938" s="148"/>
      <c r="BH938" s="148">
        <f>+BG938-'ROR-Model'!G939</f>
        <v>0</v>
      </c>
    </row>
    <row r="939" spans="1:60">
      <c r="A939" s="64" t="s">
        <v>1236</v>
      </c>
      <c r="B939" s="115"/>
      <c r="C939" s="115"/>
      <c r="D939" s="115"/>
      <c r="E939" s="553"/>
      <c r="F939" s="128">
        <f>F639+F892+F936</f>
        <v>0</v>
      </c>
      <c r="G939" s="128">
        <f>G1*G639+G892+G936</f>
        <v>3861081.8424509941</v>
      </c>
      <c r="H939" s="128">
        <f>H639+H892+H936</f>
        <v>874640.45901305228</v>
      </c>
      <c r="I939" s="128">
        <f>I1*I639+I892+I936</f>
        <v>46746204.975105576</v>
      </c>
      <c r="J939" s="128">
        <f>J639+J892+J936</f>
        <v>0</v>
      </c>
      <c r="K939" s="128">
        <f t="shared" ref="K939:T939" si="1616">K639+K892+K936</f>
        <v>0</v>
      </c>
      <c r="L939" s="128">
        <f t="shared" si="1616"/>
        <v>0</v>
      </c>
      <c r="M939" s="128">
        <f t="shared" si="1616"/>
        <v>-17966460.372787207</v>
      </c>
      <c r="N939" s="128">
        <f t="shared" si="1616"/>
        <v>-428136.30776286422</v>
      </c>
      <c r="O939" s="128">
        <f t="shared" si="1616"/>
        <v>-2792467.2196982428</v>
      </c>
      <c r="P939" s="128">
        <f t="shared" si="1616"/>
        <v>546.28439096107718</v>
      </c>
      <c r="Q939" s="128">
        <f t="shared" si="1616"/>
        <v>-14424.466375037664</v>
      </c>
      <c r="R939" s="128">
        <f t="shared" si="1616"/>
        <v>-18060.443939360019</v>
      </c>
      <c r="S939" s="128">
        <f t="shared" ca="1" si="1616"/>
        <v>-150481.16312556795</v>
      </c>
      <c r="T939" s="148">
        <f t="shared" si="1616"/>
        <v>273989.58327359473</v>
      </c>
      <c r="U939" s="148">
        <f t="shared" ref="U939" si="1617">U639+U892+U936</f>
        <v>1595811.2781242891</v>
      </c>
      <c r="V939" s="148">
        <f>V1*V639+V892+V936</f>
        <v>0</v>
      </c>
      <c r="W939" s="148">
        <f>W1*W639+W892+W936</f>
        <v>0</v>
      </c>
      <c r="X939" s="148">
        <f>X1*X639+X892+X936</f>
        <v>0</v>
      </c>
      <c r="Y939" s="148">
        <f>Y1*Y639+Y892+Y936</f>
        <v>128947.2868689718</v>
      </c>
      <c r="Z939" s="148">
        <f t="shared" ref="Z939:AN939" si="1618">Z639+Z892+Z936</f>
        <v>-2351386.9668913726</v>
      </c>
      <c r="AA939" s="148">
        <f t="shared" si="1618"/>
        <v>-160788.13047468895</v>
      </c>
      <c r="AB939" s="148">
        <f t="shared" si="1618"/>
        <v>-2741.4423010257492</v>
      </c>
      <c r="AC939" s="148">
        <f t="shared" si="1618"/>
        <v>0</v>
      </c>
      <c r="AD939" s="148">
        <f t="shared" si="1618"/>
        <v>0</v>
      </c>
      <c r="AE939" s="148">
        <f t="shared" si="1618"/>
        <v>-47068.445977688141</v>
      </c>
      <c r="AF939" s="148">
        <f t="shared" si="1618"/>
        <v>0</v>
      </c>
      <c r="AG939" s="148">
        <f t="shared" si="1618"/>
        <v>0</v>
      </c>
      <c r="AH939" s="148">
        <f t="shared" si="1618"/>
        <v>0</v>
      </c>
      <c r="AI939" s="148">
        <f t="shared" si="1618"/>
        <v>0</v>
      </c>
      <c r="AJ939" s="148">
        <f t="shared" si="1618"/>
        <v>0</v>
      </c>
      <c r="AK939" s="148">
        <f t="shared" si="1618"/>
        <v>0</v>
      </c>
      <c r="AL939" s="148">
        <f t="shared" si="1618"/>
        <v>0</v>
      </c>
      <c r="AM939" s="148">
        <f t="shared" si="1618"/>
        <v>0</v>
      </c>
      <c r="AN939" s="148">
        <f t="shared" si="1618"/>
        <v>0</v>
      </c>
      <c r="AO939" s="148">
        <f t="shared" ref="AO939:AR939" si="1619">AO639+AO892+AO936</f>
        <v>0</v>
      </c>
      <c r="AP939" s="148">
        <f t="shared" si="1619"/>
        <v>0</v>
      </c>
      <c r="AQ939" s="148">
        <f t="shared" si="1619"/>
        <v>0</v>
      </c>
      <c r="AR939" s="148">
        <f t="shared" si="1619"/>
        <v>-4471.4125556043564</v>
      </c>
      <c r="AS939" s="148">
        <f t="shared" ref="AS939:AW939" si="1620">AS639+AS892+AS936</f>
        <v>0</v>
      </c>
      <c r="AT939" s="148">
        <f t="shared" si="1620"/>
        <v>-66329.153115667519</v>
      </c>
      <c r="AU939" s="148">
        <f t="shared" si="1620"/>
        <v>-8051.4303363081181</v>
      </c>
      <c r="AV939" s="148">
        <f t="shared" si="1620"/>
        <v>0</v>
      </c>
      <c r="AW939" s="148">
        <f t="shared" si="1620"/>
        <v>0</v>
      </c>
      <c r="AX939" s="148">
        <f t="shared" ref="AX939:BA939" si="1621">AX639+AX892+AX936</f>
        <v>0</v>
      </c>
      <c r="AY939" s="148">
        <f t="shared" si="1621"/>
        <v>-103482.94321614843</v>
      </c>
      <c r="AZ939" s="148">
        <f t="shared" si="1621"/>
        <v>-251100.25826177918</v>
      </c>
      <c r="BA939" s="148">
        <f t="shared" si="1621"/>
        <v>-157792.73622078914</v>
      </c>
      <c r="BB939" s="148">
        <f t="shared" ref="BB939:BC939" si="1622">BB639+BB892+BB936</f>
        <v>0</v>
      </c>
      <c r="BC939" s="148">
        <f t="shared" si="1622"/>
        <v>-14101.146729587033</v>
      </c>
      <c r="BD939" s="148">
        <f t="shared" ref="BD939" si="1623">BD639+BD892+BD936</f>
        <v>0</v>
      </c>
      <c r="BE939" s="148">
        <f ca="1">SUM(F939:BD939)</f>
        <v>28943877.669458486</v>
      </c>
      <c r="BF939" s="128"/>
      <c r="BG939" s="148">
        <f ca="1">SUM(BE939:BE939)</f>
        <v>28943877.669458486</v>
      </c>
      <c r="BH939" s="148">
        <f ca="1">+BG939-'ROR-Model'!G956</f>
        <v>0</v>
      </c>
    </row>
    <row r="940" spans="1:60">
      <c r="A940" s="552"/>
      <c r="B940" s="115"/>
      <c r="C940" s="115"/>
      <c r="D940" s="115"/>
      <c r="E940" s="553"/>
      <c r="F940" s="128"/>
      <c r="G940" s="128"/>
      <c r="H940" s="128"/>
      <c r="I940" s="128"/>
      <c r="J940" s="128"/>
      <c r="K940" s="128"/>
      <c r="L940" s="128"/>
      <c r="M940" s="128"/>
      <c r="N940" s="128"/>
      <c r="O940" s="128"/>
      <c r="P940" s="128"/>
      <c r="Q940" s="128"/>
      <c r="R940" s="128"/>
      <c r="S940" s="128"/>
      <c r="T940" s="148"/>
      <c r="U940" s="148"/>
      <c r="V940" s="148"/>
      <c r="W940" s="148"/>
      <c r="X940" s="148"/>
      <c r="Y940" s="148"/>
      <c r="Z940" s="148"/>
      <c r="AA940" s="148"/>
      <c r="AB940" s="148"/>
      <c r="AC940" s="148"/>
      <c r="AD940" s="148"/>
      <c r="AE940" s="148"/>
      <c r="AF940" s="148"/>
      <c r="AG940" s="148"/>
      <c r="AH940" s="148"/>
      <c r="AI940" s="148"/>
      <c r="AJ940" s="148"/>
      <c r="AK940" s="148"/>
      <c r="AL940" s="148"/>
      <c r="AM940" s="148"/>
      <c r="AN940" s="148"/>
      <c r="AO940" s="148"/>
      <c r="AP940" s="148"/>
      <c r="AQ940" s="148"/>
      <c r="AR940" s="148"/>
      <c r="AS940" s="148"/>
      <c r="AT940" s="148"/>
      <c r="AU940" s="148"/>
      <c r="AV940" s="148"/>
      <c r="AW940" s="148"/>
      <c r="AX940" s="148"/>
      <c r="AY940" s="148"/>
      <c r="AZ940" s="148"/>
      <c r="BA940" s="148"/>
      <c r="BB940" s="148"/>
      <c r="BC940" s="148"/>
      <c r="BD940" s="148"/>
      <c r="BE940" s="148"/>
      <c r="BF940" s="128"/>
      <c r="BG940" s="148"/>
      <c r="BH940" s="148"/>
    </row>
    <row r="941" spans="1:60">
      <c r="A941" s="64"/>
      <c r="B941" s="36"/>
      <c r="C941" s="36"/>
      <c r="D941" s="36"/>
      <c r="E941" s="68"/>
      <c r="F941" s="967"/>
      <c r="G941" s="967"/>
      <c r="H941" s="967"/>
      <c r="I941" s="967"/>
      <c r="J941" s="967"/>
      <c r="K941" s="967"/>
      <c r="L941" s="967"/>
      <c r="M941" s="967"/>
      <c r="N941" s="967"/>
      <c r="O941" s="967"/>
      <c r="P941" s="967"/>
      <c r="Q941" s="967"/>
      <c r="R941" s="967"/>
      <c r="S941" s="967"/>
      <c r="T941" s="109"/>
      <c r="U941" s="109"/>
      <c r="V941" s="109"/>
      <c r="W941" s="109"/>
      <c r="X941" s="109"/>
      <c r="Y941" s="109"/>
      <c r="Z941" s="109"/>
      <c r="AA941" s="109"/>
      <c r="AB941" s="109"/>
      <c r="AC941" s="109"/>
      <c r="AD941" s="109"/>
      <c r="AE941" s="109"/>
      <c r="AF941" s="109"/>
      <c r="AG941" s="109"/>
      <c r="AH941" s="109"/>
      <c r="AI941" s="109"/>
      <c r="AJ941" s="109"/>
      <c r="AK941" s="109"/>
      <c r="AL941" s="109"/>
      <c r="AM941" s="109"/>
      <c r="AN941" s="109"/>
      <c r="AO941" s="109"/>
      <c r="AP941" s="109"/>
      <c r="AQ941" s="109"/>
      <c r="AR941" s="109"/>
      <c r="AS941" s="109"/>
      <c r="AT941" s="109"/>
      <c r="AU941" s="109"/>
      <c r="AV941" s="109"/>
      <c r="AW941" s="109"/>
      <c r="AX941" s="109"/>
      <c r="AY941" s="109"/>
      <c r="AZ941" s="109"/>
      <c r="BA941" s="109"/>
      <c r="BB941" s="109"/>
      <c r="BC941" s="109"/>
      <c r="BD941" s="109"/>
      <c r="BE941" s="109"/>
      <c r="BF941" s="967"/>
      <c r="BG941" s="109"/>
      <c r="BH941" s="109"/>
    </row>
    <row r="942" spans="1:60">
      <c r="A942" s="64"/>
      <c r="B942" s="36"/>
      <c r="C942" s="36"/>
      <c r="D942" s="36"/>
      <c r="E942" s="68"/>
      <c r="F942" s="967"/>
      <c r="G942" s="967"/>
      <c r="H942" s="967"/>
      <c r="I942" s="967"/>
      <c r="J942" s="967"/>
      <c r="K942" s="967"/>
      <c r="L942" s="967"/>
      <c r="M942" s="967"/>
      <c r="N942" s="967"/>
      <c r="O942" s="967"/>
      <c r="P942" s="967"/>
      <c r="Q942" s="967"/>
      <c r="R942" s="967"/>
      <c r="S942" s="967"/>
      <c r="T942" s="109"/>
      <c r="U942" s="109"/>
      <c r="V942" s="109"/>
      <c r="W942" s="109"/>
      <c r="X942" s="109"/>
      <c r="Y942" s="109"/>
      <c r="Z942" s="109"/>
      <c r="AA942" s="109"/>
      <c r="AB942" s="109"/>
      <c r="AC942" s="109"/>
      <c r="AD942" s="109"/>
      <c r="AE942" s="109"/>
      <c r="AF942" s="109"/>
      <c r="AG942" s="109"/>
      <c r="AH942" s="109"/>
      <c r="AI942" s="109"/>
      <c r="AJ942" s="109"/>
      <c r="AK942" s="109"/>
      <c r="AL942" s="109"/>
      <c r="AM942" s="109"/>
      <c r="AN942" s="109"/>
      <c r="AO942" s="109"/>
      <c r="AP942" s="109"/>
      <c r="AQ942" s="109"/>
      <c r="AR942" s="109"/>
      <c r="AS942" s="109"/>
      <c r="AT942" s="109"/>
      <c r="AU942" s="109"/>
      <c r="AV942" s="109"/>
      <c r="AW942" s="109"/>
      <c r="AX942" s="109"/>
      <c r="AY942" s="109"/>
      <c r="AZ942" s="109"/>
      <c r="BA942" s="109"/>
      <c r="BB942" s="109"/>
      <c r="BC942" s="109"/>
      <c r="BD942" s="109"/>
      <c r="BE942" s="109"/>
      <c r="BF942" s="967"/>
      <c r="BG942" s="109"/>
      <c r="BH942" s="109"/>
    </row>
    <row r="943" spans="1:60" ht="13.5" thickBot="1">
      <c r="A943" s="51" t="s">
        <v>1436</v>
      </c>
      <c r="B943" s="52"/>
      <c r="C943" s="2022" t="s">
        <v>1437</v>
      </c>
      <c r="D943" s="2022"/>
      <c r="E943" s="69"/>
      <c r="F943" s="934"/>
      <c r="G943" s="934"/>
      <c r="H943" s="934"/>
      <c r="I943" s="934"/>
      <c r="J943" s="934"/>
      <c r="K943" s="934"/>
      <c r="L943" s="934"/>
      <c r="M943" s="934"/>
      <c r="N943" s="934"/>
      <c r="O943" s="934"/>
      <c r="P943" s="934"/>
      <c r="Q943" s="934"/>
      <c r="R943" s="934"/>
      <c r="S943" s="934"/>
      <c r="T943" s="140"/>
      <c r="U943" s="140"/>
      <c r="V943" s="140"/>
      <c r="W943" s="140"/>
      <c r="X943" s="140"/>
      <c r="Y943" s="140"/>
      <c r="Z943" s="932"/>
      <c r="AA943" s="932"/>
      <c r="AB943" s="932"/>
      <c r="AC943" s="932"/>
      <c r="AD943" s="932"/>
      <c r="AE943" s="932"/>
      <c r="AF943" s="932"/>
      <c r="AG943" s="932"/>
      <c r="AH943" s="932"/>
      <c r="AI943" s="932"/>
      <c r="AJ943" s="932"/>
      <c r="AK943" s="932"/>
      <c r="AL943" s="932"/>
      <c r="AM943" s="932"/>
      <c r="AN943" s="932"/>
      <c r="AO943" s="932"/>
      <c r="AP943" s="932"/>
      <c r="AQ943" s="932"/>
      <c r="AR943" s="932"/>
      <c r="AS943" s="932"/>
      <c r="AT943" s="932"/>
      <c r="AU943" s="932"/>
      <c r="AV943" s="932"/>
      <c r="AW943" s="932"/>
      <c r="AX943" s="932"/>
      <c r="AY943" s="932"/>
      <c r="AZ943" s="932"/>
      <c r="BA943" s="932"/>
      <c r="BB943" s="932"/>
      <c r="BC943" s="932"/>
      <c r="BD943" s="932"/>
      <c r="BE943" s="140"/>
      <c r="BF943" s="934"/>
      <c r="BG943" s="140"/>
      <c r="BH943" s="140"/>
    </row>
    <row r="944" spans="1:60">
      <c r="A944" s="552"/>
      <c r="B944" s="115"/>
      <c r="C944" s="115"/>
      <c r="D944" s="115"/>
      <c r="E944" s="553"/>
      <c r="F944" s="128"/>
      <c r="G944" s="128"/>
      <c r="H944" s="128"/>
      <c r="I944" s="128"/>
      <c r="J944" s="128"/>
      <c r="K944" s="128"/>
      <c r="L944" s="128"/>
      <c r="M944" s="128"/>
      <c r="N944" s="128"/>
      <c r="O944" s="128"/>
      <c r="P944" s="128"/>
      <c r="Q944" s="128"/>
      <c r="R944" s="128"/>
      <c r="S944" s="128"/>
      <c r="T944" s="148"/>
      <c r="U944" s="148"/>
      <c r="V944" s="148"/>
      <c r="W944" s="148"/>
      <c r="X944" s="148"/>
      <c r="Y944" s="148"/>
      <c r="Z944" s="148"/>
      <c r="AA944" s="148"/>
      <c r="AB944" s="148"/>
      <c r="AC944" s="148"/>
      <c r="AD944" s="148"/>
      <c r="AE944" s="148"/>
      <c r="AF944" s="148"/>
      <c r="AG944" s="148"/>
      <c r="AH944" s="148"/>
      <c r="AI944" s="148"/>
      <c r="AJ944" s="148"/>
      <c r="AK944" s="148"/>
      <c r="AL944" s="148"/>
      <c r="AM944" s="148"/>
      <c r="AN944" s="148"/>
      <c r="AO944" s="148"/>
      <c r="AP944" s="148"/>
      <c r="AQ944" s="148"/>
      <c r="AR944" s="148"/>
      <c r="AS944" s="148"/>
      <c r="AT944" s="148"/>
      <c r="AU944" s="148"/>
      <c r="AV944" s="148"/>
      <c r="AW944" s="148"/>
      <c r="AX944" s="148"/>
      <c r="AY944" s="148"/>
      <c r="AZ944" s="148"/>
      <c r="BA944" s="148"/>
      <c r="BB944" s="148"/>
      <c r="BC944" s="148"/>
      <c r="BD944" s="148"/>
      <c r="BE944" s="148"/>
      <c r="BF944" s="128"/>
      <c r="BG944" s="148"/>
      <c r="BH944" s="148"/>
    </row>
    <row r="945" spans="1:60">
      <c r="A945" s="2019" t="s">
        <v>426</v>
      </c>
      <c r="B945" s="2019"/>
      <c r="C945" s="2019"/>
      <c r="D945" s="2019"/>
      <c r="E945" s="2026"/>
      <c r="F945" s="128"/>
      <c r="G945" s="128"/>
      <c r="H945" s="128"/>
      <c r="I945" s="128"/>
      <c r="J945" s="128"/>
      <c r="K945" s="128"/>
      <c r="L945" s="128"/>
      <c r="M945" s="128"/>
      <c r="N945" s="128"/>
      <c r="O945" s="128"/>
      <c r="P945" s="128"/>
      <c r="Q945" s="128"/>
      <c r="R945" s="128"/>
      <c r="S945" s="128"/>
      <c r="T945" s="148"/>
      <c r="U945" s="148"/>
      <c r="V945" s="148"/>
      <c r="W945" s="148"/>
      <c r="X945" s="148"/>
      <c r="Y945" s="148"/>
      <c r="Z945" s="148"/>
      <c r="AA945" s="148"/>
      <c r="AB945" s="148"/>
      <c r="AC945" s="148"/>
      <c r="AD945" s="148"/>
      <c r="AE945" s="148"/>
      <c r="AF945" s="148"/>
      <c r="AG945" s="148"/>
      <c r="AH945" s="148"/>
      <c r="AI945" s="148"/>
      <c r="AJ945" s="148"/>
      <c r="AK945" s="148"/>
      <c r="AL945" s="148"/>
      <c r="AM945" s="148"/>
      <c r="AN945" s="148"/>
      <c r="AO945" s="148"/>
      <c r="AP945" s="148"/>
      <c r="AQ945" s="148"/>
      <c r="AR945" s="148"/>
      <c r="AS945" s="148"/>
      <c r="AT945" s="148"/>
      <c r="AU945" s="148"/>
      <c r="AV945" s="148"/>
      <c r="AW945" s="148"/>
      <c r="AX945" s="148"/>
      <c r="AY945" s="148"/>
      <c r="AZ945" s="148"/>
      <c r="BA945" s="148"/>
      <c r="BB945" s="148"/>
      <c r="BC945" s="148"/>
      <c r="BD945" s="148"/>
      <c r="BE945" s="148"/>
      <c r="BF945" s="128"/>
      <c r="BG945" s="148"/>
      <c r="BH945" s="148"/>
    </row>
    <row r="946" spans="1:60">
      <c r="A946" s="40" t="s">
        <v>431</v>
      </c>
      <c r="B946" s="111"/>
      <c r="C946" s="111"/>
      <c r="D946" s="111"/>
      <c r="E946" s="553"/>
      <c r="F946" s="128"/>
      <c r="G946" s="128"/>
      <c r="H946" s="128"/>
      <c r="I946" s="128"/>
      <c r="J946" s="128"/>
      <c r="K946" s="128"/>
      <c r="L946" s="128"/>
      <c r="M946" s="128"/>
      <c r="N946" s="128"/>
      <c r="O946" s="128"/>
      <c r="P946" s="128"/>
      <c r="Q946" s="128"/>
      <c r="R946" s="128"/>
      <c r="S946" s="128"/>
      <c r="T946" s="148"/>
      <c r="U946" s="148"/>
      <c r="V946" s="148"/>
      <c r="W946" s="148"/>
      <c r="X946" s="148"/>
      <c r="Y946" s="148"/>
      <c r="Z946" s="148"/>
      <c r="AA946" s="148"/>
      <c r="AB946" s="148"/>
      <c r="AC946" s="148"/>
      <c r="AD946" s="148"/>
      <c r="AE946" s="148"/>
      <c r="AF946" s="148"/>
      <c r="AG946" s="148"/>
      <c r="AH946" s="148"/>
      <c r="AI946" s="148"/>
      <c r="AJ946" s="148"/>
      <c r="AK946" s="148"/>
      <c r="AL946" s="148"/>
      <c r="AM946" s="148"/>
      <c r="AN946" s="148"/>
      <c r="AO946" s="148"/>
      <c r="AP946" s="148"/>
      <c r="AQ946" s="148"/>
      <c r="AR946" s="148"/>
      <c r="AS946" s="148"/>
      <c r="AT946" s="148"/>
      <c r="AU946" s="148"/>
      <c r="AV946" s="148"/>
      <c r="AW946" s="148"/>
      <c r="AX946" s="148"/>
      <c r="AY946" s="148"/>
      <c r="AZ946" s="148"/>
      <c r="BA946" s="148"/>
      <c r="BB946" s="148"/>
      <c r="BC946" s="148"/>
      <c r="BD946" s="148"/>
      <c r="BE946" s="148"/>
      <c r="BF946" s="128"/>
      <c r="BG946" s="148"/>
      <c r="BH946" s="148"/>
    </row>
    <row r="947" spans="1:60">
      <c r="A947" s="111" t="s">
        <v>427</v>
      </c>
      <c r="B947" s="111"/>
      <c r="C947" s="111"/>
      <c r="D947" s="111"/>
      <c r="E947" s="553"/>
      <c r="F947" s="128"/>
      <c r="G947" s="128"/>
      <c r="H947" s="128"/>
      <c r="I947" s="128"/>
      <c r="J947" s="128"/>
      <c r="K947" s="128"/>
      <c r="L947" s="128"/>
      <c r="M947" s="128"/>
      <c r="N947" s="128"/>
      <c r="O947" s="128"/>
      <c r="P947" s="128"/>
      <c r="Q947" s="128"/>
      <c r="R947" s="128"/>
      <c r="S947" s="128"/>
      <c r="T947" s="148"/>
      <c r="U947" s="148"/>
      <c r="V947" s="148"/>
      <c r="W947" s="148"/>
      <c r="X947" s="148"/>
      <c r="Y947" s="148"/>
      <c r="Z947" s="148"/>
      <c r="AA947" s="148"/>
      <c r="AB947" s="148"/>
      <c r="AC947" s="148"/>
      <c r="AD947" s="148"/>
      <c r="AE947" s="148"/>
      <c r="AF947" s="148"/>
      <c r="AG947" s="148"/>
      <c r="AH947" s="148"/>
      <c r="AI947" s="148"/>
      <c r="AJ947" s="148"/>
      <c r="AK947" s="148"/>
      <c r="AL947" s="148"/>
      <c r="AM947" s="148"/>
      <c r="AN947" s="148"/>
      <c r="AO947" s="148"/>
      <c r="AP947" s="148"/>
      <c r="AQ947" s="148"/>
      <c r="AR947" s="148"/>
      <c r="AS947" s="148"/>
      <c r="AT947" s="148"/>
      <c r="AU947" s="148"/>
      <c r="AV947" s="148"/>
      <c r="AW947" s="148"/>
      <c r="AX947" s="148"/>
      <c r="AY947" s="148"/>
      <c r="AZ947" s="148"/>
      <c r="BA947" s="148"/>
      <c r="BB947" s="148"/>
      <c r="BC947" s="148"/>
      <c r="BD947" s="148"/>
      <c r="BE947" s="148"/>
      <c r="BF947" s="128"/>
      <c r="BG947" s="148"/>
      <c r="BH947" s="148"/>
    </row>
    <row r="948" spans="1:60">
      <c r="A948" s="321"/>
      <c r="B948" s="111" t="s">
        <v>343</v>
      </c>
      <c r="C948" s="111"/>
      <c r="D948" s="111"/>
      <c r="E948" s="553"/>
      <c r="F948" s="128"/>
      <c r="G948" s="128"/>
      <c r="H948" s="128"/>
      <c r="I948" s="128"/>
      <c r="J948" s="128"/>
      <c r="K948" s="128"/>
      <c r="L948" s="128"/>
      <c r="M948" s="128"/>
      <c r="N948" s="128"/>
      <c r="O948" s="128"/>
      <c r="P948" s="128"/>
      <c r="Q948" s="128"/>
      <c r="R948" s="128"/>
      <c r="S948" s="128"/>
      <c r="T948" s="148"/>
      <c r="U948" s="148"/>
      <c r="V948" s="148"/>
      <c r="W948" s="148"/>
      <c r="X948" s="148"/>
      <c r="Y948" s="148"/>
      <c r="Z948" s="148"/>
      <c r="AA948" s="148"/>
      <c r="AB948" s="148"/>
      <c r="AC948" s="148"/>
      <c r="AD948" s="148"/>
      <c r="AE948" s="148"/>
      <c r="AF948" s="148"/>
      <c r="AG948" s="148"/>
      <c r="AH948" s="148"/>
      <c r="AI948" s="148"/>
      <c r="AJ948" s="148"/>
      <c r="AK948" s="148"/>
      <c r="AL948" s="148"/>
      <c r="AM948" s="148"/>
      <c r="AN948" s="148"/>
      <c r="AO948" s="148"/>
      <c r="AP948" s="148"/>
      <c r="AQ948" s="148"/>
      <c r="AR948" s="148"/>
      <c r="AS948" s="148"/>
      <c r="AT948" s="148"/>
      <c r="AU948" s="148"/>
      <c r="AV948" s="148"/>
      <c r="AW948" s="148"/>
      <c r="AX948" s="148"/>
      <c r="AY948" s="148"/>
      <c r="AZ948" s="148"/>
      <c r="BA948" s="148"/>
      <c r="BB948" s="148"/>
      <c r="BC948" s="148"/>
      <c r="BD948" s="148"/>
      <c r="BE948" s="148"/>
      <c r="BF948" s="128"/>
      <c r="BG948" s="148"/>
      <c r="BH948" s="148"/>
    </row>
    <row r="949" spans="1:60">
      <c r="A949" s="111" t="s">
        <v>344</v>
      </c>
      <c r="B949" s="111" t="s">
        <v>345</v>
      </c>
      <c r="C949" s="111"/>
      <c r="D949" s="111"/>
      <c r="E949" s="553"/>
      <c r="F949" s="128"/>
      <c r="G949" s="128"/>
      <c r="H949" s="128"/>
      <c r="I949" s="128"/>
      <c r="J949" s="128"/>
      <c r="K949" s="128"/>
      <c r="L949" s="128"/>
      <c r="M949" s="128"/>
      <c r="N949" s="128"/>
      <c r="O949" s="128"/>
      <c r="P949" s="128"/>
      <c r="Q949" s="128"/>
      <c r="R949" s="128"/>
      <c r="S949" s="128"/>
      <c r="T949" s="148"/>
      <c r="U949" s="148"/>
      <c r="V949" s="148"/>
      <c r="W949" s="148"/>
      <c r="X949" s="148"/>
      <c r="Y949" s="148"/>
      <c r="Z949" s="148"/>
      <c r="AA949" s="148"/>
      <c r="AB949" s="148"/>
      <c r="AC949" s="148"/>
      <c r="AD949" s="148"/>
      <c r="AE949" s="148"/>
      <c r="AF949" s="148"/>
      <c r="AG949" s="148"/>
      <c r="AH949" s="148"/>
      <c r="AI949" s="148"/>
      <c r="AJ949" s="148"/>
      <c r="AK949" s="148"/>
      <c r="AL949" s="148"/>
      <c r="AM949" s="148"/>
      <c r="AN949" s="148"/>
      <c r="AO949" s="148"/>
      <c r="AP949" s="148"/>
      <c r="AQ949" s="148"/>
      <c r="AR949" s="148"/>
      <c r="AS949" s="148"/>
      <c r="AT949" s="148"/>
      <c r="AU949" s="148"/>
      <c r="AV949" s="148"/>
      <c r="AW949" s="148"/>
      <c r="AX949" s="148"/>
      <c r="AY949" s="148"/>
      <c r="AZ949" s="148"/>
      <c r="BA949" s="148"/>
      <c r="BB949" s="148"/>
      <c r="BC949" s="148"/>
      <c r="BD949" s="148"/>
      <c r="BE949" s="148"/>
      <c r="BF949" s="128"/>
      <c r="BG949" s="148"/>
      <c r="BH949" s="148"/>
    </row>
    <row r="950" spans="1:60">
      <c r="A950" s="111"/>
      <c r="B950" s="111" t="s">
        <v>1042</v>
      </c>
      <c r="C950" s="111"/>
      <c r="D950" s="111"/>
      <c r="E950" s="553"/>
      <c r="F950" s="128">
        <f>'Rate Base'!$AS$15*F1</f>
        <v>0</v>
      </c>
      <c r="G950" s="128"/>
      <c r="H950" s="128"/>
      <c r="I950" s="128"/>
      <c r="J950" s="128"/>
      <c r="K950" s="128"/>
      <c r="L950" s="128"/>
      <c r="M950" s="128"/>
      <c r="N950" s="128"/>
      <c r="O950" s="128"/>
      <c r="P950" s="128"/>
      <c r="Q950" s="128"/>
      <c r="R950" s="128"/>
      <c r="S950" s="128"/>
      <c r="T950" s="148"/>
      <c r="U950" s="148"/>
      <c r="V950" s="148"/>
      <c r="W950" s="148"/>
      <c r="X950" s="148"/>
      <c r="Y950" s="148">
        <f>'2nd Quarter Inflation Factors'!H318*$Y$1</f>
        <v>0</v>
      </c>
      <c r="Z950" s="148">
        <f>'Optional Adjustment 1'!G950*$Z$1</f>
        <v>0</v>
      </c>
      <c r="AA950" s="148">
        <f>'Optional Adjustment 2'!G950*$AA$1</f>
        <v>0</v>
      </c>
      <c r="AB950" s="148">
        <f>'Optional Adjustment 3'!G950*$AB$1</f>
        <v>0</v>
      </c>
      <c r="AC950" s="148">
        <f>'Optional Adjustment 4'!G950*$AC$1</f>
        <v>0</v>
      </c>
      <c r="AD950" s="148">
        <f>'Optional Adjustment 5'!G950*$AD$1</f>
        <v>0</v>
      </c>
      <c r="AE950" s="148">
        <f>'Optional Adjustment 6'!G950*$AE$1</f>
        <v>0</v>
      </c>
      <c r="AF950" s="148">
        <f>'Optional Adjustment 7'!G950*$AF$1</f>
        <v>0</v>
      </c>
      <c r="AG950" s="148">
        <f>'Optional Adjustment 8'!G950*$AG$1</f>
        <v>0</v>
      </c>
      <c r="AH950" s="148">
        <f>'Optional Adjustment 9'!G950*$AH$1</f>
        <v>0</v>
      </c>
      <c r="AI950" s="148">
        <f>'Optional Adjustment 10'!G950*$AI$1</f>
        <v>0</v>
      </c>
      <c r="AJ950" s="148">
        <f>'Optional Adjustment 11'!G950*$AJ$1</f>
        <v>0</v>
      </c>
      <c r="AK950" s="148">
        <f>'Optional Adjustment 12'!G950*$AK$1</f>
        <v>0</v>
      </c>
      <c r="AL950" s="148">
        <f>'Optional Adjustment 13'!G950*$AL$1</f>
        <v>0</v>
      </c>
      <c r="AM950" s="148">
        <f>'Optional Adjustment 14'!G950*$AM$1</f>
        <v>0</v>
      </c>
      <c r="AN950" s="148">
        <f>'Optional Adjustment 15'!G950*$AN$1</f>
        <v>0</v>
      </c>
      <c r="AO950" s="148">
        <f>'Optional Adjustment 16'!G950*$AO$1</f>
        <v>0</v>
      </c>
      <c r="AP950" s="148">
        <f>'Optional Adjustment 17'!G950*$AP$1</f>
        <v>0</v>
      </c>
      <c r="AQ950" s="148">
        <f>'Optional Adjustment 18'!G950*$AQ$1</f>
        <v>0</v>
      </c>
      <c r="AR950" s="148">
        <f>'Optional Adjustment 19'!G950*$AR$1</f>
        <v>0</v>
      </c>
      <c r="AS950" s="148">
        <f>'Optional Adjustment 20'!G950*$AS$1</f>
        <v>0</v>
      </c>
      <c r="AT950" s="148">
        <f>'Optional Adjustment 21'!G950*$AT$1</f>
        <v>0</v>
      </c>
      <c r="AU950" s="148">
        <f>'Optional Adjustment 22'!G950*$AU$1</f>
        <v>0</v>
      </c>
      <c r="AV950" s="148">
        <f>'Optional Adjustment 23'!G950*$AV$1</f>
        <v>0</v>
      </c>
      <c r="AW950" s="148">
        <f>'Optional Adjustment 24'!G950*$AW$1</f>
        <v>0</v>
      </c>
      <c r="AX950" s="148">
        <f>'Optional Adjustment 25'!G950*$AX$1</f>
        <v>0</v>
      </c>
      <c r="AY950" s="148">
        <f>'Optional Adjustment 26'!G950*$AY$1</f>
        <v>0</v>
      </c>
      <c r="AZ950" s="148">
        <f>'Optional Adjustment 27'!G950*$AZ$1</f>
        <v>0</v>
      </c>
      <c r="BA950" s="148">
        <f>'Optional Adjustment 28'!G950*$BA$1</f>
        <v>0</v>
      </c>
      <c r="BB950" s="148">
        <f>'Optional Adjustment 29'!G950*$BB$1</f>
        <v>0</v>
      </c>
      <c r="BC950" s="148">
        <f>'Optional Adjustment 30'!G950*$BC$1</f>
        <v>0</v>
      </c>
      <c r="BD950" s="148">
        <f>'Optional Adjustment 31'!G950*$BD$1</f>
        <v>0</v>
      </c>
      <c r="BE950" s="148">
        <f>SUM(F950:BD950)</f>
        <v>0</v>
      </c>
      <c r="BF950" s="128"/>
      <c r="BG950" s="148">
        <f>SUM(BE950:BE950)</f>
        <v>0</v>
      </c>
      <c r="BH950" s="148">
        <f>+BG950-'ROR-Model'!G966</f>
        <v>0</v>
      </c>
    </row>
    <row r="951" spans="1:60">
      <c r="A951" s="111"/>
      <c r="B951" s="111" t="s">
        <v>1043</v>
      </c>
      <c r="C951" s="111"/>
      <c r="D951" s="111"/>
      <c r="E951" s="553"/>
      <c r="F951" s="128">
        <f>'Rate Base'!$AS$16*F1</f>
        <v>0</v>
      </c>
      <c r="G951" s="128"/>
      <c r="H951" s="128"/>
      <c r="I951" s="128"/>
      <c r="J951" s="128"/>
      <c r="K951" s="128"/>
      <c r="L951" s="128"/>
      <c r="M951" s="128"/>
      <c r="N951" s="128"/>
      <c r="O951" s="128"/>
      <c r="P951" s="128"/>
      <c r="Q951" s="128"/>
      <c r="R951" s="128"/>
      <c r="S951" s="128"/>
      <c r="T951" s="148"/>
      <c r="U951" s="148"/>
      <c r="V951" s="148"/>
      <c r="W951" s="148"/>
      <c r="X951" s="148"/>
      <c r="Y951" s="148">
        <f>'2nd Quarter Inflation Factors'!H319*$Y$1</f>
        <v>0</v>
      </c>
      <c r="Z951" s="148">
        <f>'Optional Adjustment 1'!G951*$Z$1</f>
        <v>0</v>
      </c>
      <c r="AA951" s="148">
        <f>'Optional Adjustment 2'!G951*$AA$1</f>
        <v>0</v>
      </c>
      <c r="AB951" s="148">
        <f>'Optional Adjustment 3'!G951*$AB$1</f>
        <v>0</v>
      </c>
      <c r="AC951" s="148">
        <f>'Optional Adjustment 4'!G951*$AC$1</f>
        <v>0</v>
      </c>
      <c r="AD951" s="148">
        <f>'Optional Adjustment 5'!G951*$AD$1</f>
        <v>0</v>
      </c>
      <c r="AE951" s="148">
        <f>'Optional Adjustment 6'!G951*$AE$1</f>
        <v>0</v>
      </c>
      <c r="AF951" s="148">
        <f>'Optional Adjustment 7'!G951*$AF$1</f>
        <v>0</v>
      </c>
      <c r="AG951" s="148">
        <f>'Optional Adjustment 8'!G951*$AG$1</f>
        <v>0</v>
      </c>
      <c r="AH951" s="148">
        <f>'Optional Adjustment 9'!G951*$AH$1</f>
        <v>0</v>
      </c>
      <c r="AI951" s="148">
        <f>'Optional Adjustment 10'!G951*$AI$1</f>
        <v>0</v>
      </c>
      <c r="AJ951" s="148">
        <f>'Optional Adjustment 11'!G951*$AJ$1</f>
        <v>0</v>
      </c>
      <c r="AK951" s="148">
        <f>'Optional Adjustment 12'!G951*$AK$1</f>
        <v>0</v>
      </c>
      <c r="AL951" s="148">
        <f>'Optional Adjustment 13'!G951*$AL$1</f>
        <v>0</v>
      </c>
      <c r="AM951" s="148">
        <f>'Optional Adjustment 14'!G951*$AM$1</f>
        <v>0</v>
      </c>
      <c r="AN951" s="148">
        <f>'Optional Adjustment 15'!G951*$AN$1</f>
        <v>0</v>
      </c>
      <c r="AO951" s="148">
        <f>'Optional Adjustment 16'!G951*$AO$1</f>
        <v>0</v>
      </c>
      <c r="AP951" s="148">
        <f>'Optional Adjustment 17'!G951*$AP$1</f>
        <v>0</v>
      </c>
      <c r="AQ951" s="148">
        <f>'Optional Adjustment 18'!G951*$AQ$1</f>
        <v>0</v>
      </c>
      <c r="AR951" s="148">
        <f>'Optional Adjustment 19'!G951*$AR$1</f>
        <v>0</v>
      </c>
      <c r="AS951" s="148">
        <f>'Optional Adjustment 20'!G951*$AS$1</f>
        <v>0</v>
      </c>
      <c r="AT951" s="148">
        <f>'Optional Adjustment 21'!G951*$AT$1</f>
        <v>0</v>
      </c>
      <c r="AU951" s="148">
        <f>'Optional Adjustment 22'!G951*$AU$1</f>
        <v>0</v>
      </c>
      <c r="AV951" s="148">
        <f>'Optional Adjustment 23'!G951*$AV$1</f>
        <v>0</v>
      </c>
      <c r="AW951" s="148">
        <f>'Optional Adjustment 24'!G951*$AW$1</f>
        <v>0</v>
      </c>
      <c r="AX951" s="148">
        <f>'Optional Adjustment 25'!G951*$AX$1</f>
        <v>0</v>
      </c>
      <c r="AY951" s="148">
        <f>'Optional Adjustment 26'!G951*$AY$1</f>
        <v>0</v>
      </c>
      <c r="AZ951" s="148">
        <f>'Optional Adjustment 27'!G951*$AZ$1</f>
        <v>0</v>
      </c>
      <c r="BA951" s="148">
        <f>'Optional Adjustment 28'!G951*$BA$1</f>
        <v>0</v>
      </c>
      <c r="BB951" s="148">
        <f>'Optional Adjustment 29'!G951*$BB$1</f>
        <v>0</v>
      </c>
      <c r="BC951" s="148">
        <f>'Optional Adjustment 30'!G951*$BC$1</f>
        <v>0</v>
      </c>
      <c r="BD951" s="148">
        <f>'Optional Adjustment 31'!G951*$BD$1</f>
        <v>0</v>
      </c>
      <c r="BE951" s="148">
        <f>SUM(F951:BD951)</f>
        <v>0</v>
      </c>
      <c r="BF951" s="128"/>
      <c r="BG951" s="148">
        <f>SUM(BE951:BE951)</f>
        <v>0</v>
      </c>
      <c r="BH951" s="148">
        <f>+BG951-'ROR-Model'!G967</f>
        <v>0</v>
      </c>
    </row>
    <row r="952" spans="1:60">
      <c r="A952" s="16"/>
      <c r="B952" s="111"/>
      <c r="C952" s="111"/>
      <c r="D952" s="111"/>
      <c r="E952" s="553"/>
      <c r="F952" s="128"/>
      <c r="G952" s="128"/>
      <c r="H952" s="128"/>
      <c r="I952" s="128"/>
      <c r="J952" s="128"/>
      <c r="K952" s="128"/>
      <c r="L952" s="128"/>
      <c r="M952" s="128"/>
      <c r="N952" s="128"/>
      <c r="O952" s="128"/>
      <c r="P952" s="128"/>
      <c r="Q952" s="128"/>
      <c r="R952" s="128"/>
      <c r="S952" s="128"/>
      <c r="T952" s="148"/>
      <c r="U952" s="148"/>
      <c r="V952" s="148"/>
      <c r="W952" s="148"/>
      <c r="X952" s="148"/>
      <c r="Y952" s="148"/>
      <c r="Z952" s="148"/>
      <c r="AA952" s="148"/>
      <c r="AB952" s="148"/>
      <c r="AC952" s="148"/>
      <c r="AD952" s="148"/>
      <c r="AE952" s="148"/>
      <c r="AF952" s="148"/>
      <c r="AG952" s="148"/>
      <c r="AH952" s="148"/>
      <c r="AI952" s="148"/>
      <c r="AJ952" s="148"/>
      <c r="AK952" s="148"/>
      <c r="AL952" s="148"/>
      <c r="AM952" s="148"/>
      <c r="AN952" s="148"/>
      <c r="AO952" s="148"/>
      <c r="AP952" s="148"/>
      <c r="AQ952" s="148"/>
      <c r="AR952" s="148"/>
      <c r="AS952" s="148"/>
      <c r="AT952" s="148"/>
      <c r="AU952" s="148"/>
      <c r="AV952" s="148"/>
      <c r="AW952" s="148"/>
      <c r="AX952" s="148"/>
      <c r="AY952" s="148"/>
      <c r="AZ952" s="148"/>
      <c r="BA952" s="148"/>
      <c r="BB952" s="148"/>
      <c r="BC952" s="148"/>
      <c r="BD952" s="148"/>
      <c r="BE952" s="148"/>
      <c r="BF952" s="128"/>
      <c r="BG952" s="148"/>
      <c r="BH952" s="148">
        <f>+BG952-'ROR-Model'!G968</f>
        <v>0</v>
      </c>
    </row>
    <row r="953" spans="1:60">
      <c r="A953" s="111"/>
      <c r="B953" s="111" t="s">
        <v>346</v>
      </c>
      <c r="C953" s="111"/>
      <c r="D953" s="111"/>
      <c r="E953" s="553"/>
      <c r="F953" s="128">
        <f>SUM(F950:F951)</f>
        <v>0</v>
      </c>
      <c r="G953" s="128"/>
      <c r="H953" s="128"/>
      <c r="I953" s="128"/>
      <c r="J953" s="128"/>
      <c r="K953" s="128"/>
      <c r="L953" s="128"/>
      <c r="M953" s="128"/>
      <c r="N953" s="128"/>
      <c r="O953" s="128"/>
      <c r="P953" s="128"/>
      <c r="Q953" s="128"/>
      <c r="R953" s="128"/>
      <c r="S953" s="128"/>
      <c r="T953" s="148"/>
      <c r="U953" s="148"/>
      <c r="V953" s="148"/>
      <c r="W953" s="148"/>
      <c r="X953" s="148"/>
      <c r="Y953" s="148">
        <f>'2nd Quarter Inflation Factors'!H321*$Y$1</f>
        <v>0</v>
      </c>
      <c r="Z953" s="148">
        <f t="shared" ref="Z953:AN953" si="1624">SUM(Z950:Z951)</f>
        <v>0</v>
      </c>
      <c r="AA953" s="148">
        <f t="shared" si="1624"/>
        <v>0</v>
      </c>
      <c r="AB953" s="148">
        <f t="shared" si="1624"/>
        <v>0</v>
      </c>
      <c r="AC953" s="148">
        <f t="shared" si="1624"/>
        <v>0</v>
      </c>
      <c r="AD953" s="148">
        <f t="shared" si="1624"/>
        <v>0</v>
      </c>
      <c r="AE953" s="148">
        <f t="shared" si="1624"/>
        <v>0</v>
      </c>
      <c r="AF953" s="148">
        <f t="shared" si="1624"/>
        <v>0</v>
      </c>
      <c r="AG953" s="148">
        <f t="shared" si="1624"/>
        <v>0</v>
      </c>
      <c r="AH953" s="148">
        <f t="shared" si="1624"/>
        <v>0</v>
      </c>
      <c r="AI953" s="148">
        <f t="shared" si="1624"/>
        <v>0</v>
      </c>
      <c r="AJ953" s="148">
        <f t="shared" si="1624"/>
        <v>0</v>
      </c>
      <c r="AK953" s="148">
        <f t="shared" si="1624"/>
        <v>0</v>
      </c>
      <c r="AL953" s="148">
        <f t="shared" si="1624"/>
        <v>0</v>
      </c>
      <c r="AM953" s="148">
        <f t="shared" si="1624"/>
        <v>0</v>
      </c>
      <c r="AN953" s="148">
        <f t="shared" si="1624"/>
        <v>0</v>
      </c>
      <c r="AO953" s="148">
        <f t="shared" ref="AO953:AR953" si="1625">SUM(AO950:AO951)</f>
        <v>0</v>
      </c>
      <c r="AP953" s="148">
        <f t="shared" si="1625"/>
        <v>0</v>
      </c>
      <c r="AQ953" s="148">
        <f t="shared" si="1625"/>
        <v>0</v>
      </c>
      <c r="AR953" s="148">
        <f t="shared" si="1625"/>
        <v>0</v>
      </c>
      <c r="AS953" s="148">
        <f t="shared" ref="AS953:AW953" si="1626">SUM(AS950:AS951)</f>
        <v>0</v>
      </c>
      <c r="AT953" s="148">
        <f t="shared" si="1626"/>
        <v>0</v>
      </c>
      <c r="AU953" s="148">
        <f t="shared" si="1626"/>
        <v>0</v>
      </c>
      <c r="AV953" s="148">
        <f t="shared" si="1626"/>
        <v>0</v>
      </c>
      <c r="AW953" s="148">
        <f t="shared" si="1626"/>
        <v>0</v>
      </c>
      <c r="AX953" s="148">
        <f t="shared" ref="AX953:BA953" si="1627">SUM(AX950:AX951)</f>
        <v>0</v>
      </c>
      <c r="AY953" s="148">
        <f t="shared" si="1627"/>
        <v>0</v>
      </c>
      <c r="AZ953" s="148">
        <f t="shared" si="1627"/>
        <v>0</v>
      </c>
      <c r="BA953" s="148">
        <f t="shared" si="1627"/>
        <v>0</v>
      </c>
      <c r="BB953" s="148">
        <f t="shared" ref="BB953:BC953" si="1628">SUM(BB950:BB951)</f>
        <v>0</v>
      </c>
      <c r="BC953" s="148">
        <f t="shared" si="1628"/>
        <v>0</v>
      </c>
      <c r="BD953" s="148">
        <f t="shared" ref="BD953" si="1629">SUM(BD950:BD951)</f>
        <v>0</v>
      </c>
      <c r="BE953" s="148">
        <f>SUM(F953:BD953)</f>
        <v>0</v>
      </c>
      <c r="BF953" s="128"/>
      <c r="BG953" s="148">
        <f>SUM(BE953:BE953)</f>
        <v>0</v>
      </c>
      <c r="BH953" s="148">
        <f>+BG953-'ROR-Model'!G969</f>
        <v>0</v>
      </c>
    </row>
    <row r="954" spans="1:60">
      <c r="A954" s="111"/>
      <c r="B954" s="111"/>
      <c r="C954" s="111"/>
      <c r="D954" s="111"/>
      <c r="E954" s="553"/>
      <c r="F954" s="128"/>
      <c r="G954" s="128"/>
      <c r="H954" s="128"/>
      <c r="I954" s="128"/>
      <c r="J954" s="128"/>
      <c r="K954" s="128"/>
      <c r="L954" s="128"/>
      <c r="M954" s="128"/>
      <c r="N954" s="128"/>
      <c r="O954" s="128"/>
      <c r="P954" s="128"/>
      <c r="Q954" s="128"/>
      <c r="R954" s="128"/>
      <c r="S954" s="128"/>
      <c r="T954" s="148"/>
      <c r="U954" s="148"/>
      <c r="V954" s="148"/>
      <c r="W954" s="148"/>
      <c r="X954" s="148"/>
      <c r="Y954" s="148"/>
      <c r="Z954" s="148"/>
      <c r="AA954" s="148"/>
      <c r="AB954" s="148"/>
      <c r="AC954" s="148"/>
      <c r="AD954" s="148"/>
      <c r="AE954" s="148"/>
      <c r="AF954" s="148"/>
      <c r="AG954" s="148"/>
      <c r="AH954" s="148"/>
      <c r="AI954" s="148"/>
      <c r="AJ954" s="148"/>
      <c r="AK954" s="148"/>
      <c r="AL954" s="148"/>
      <c r="AM954" s="148"/>
      <c r="AN954" s="148"/>
      <c r="AO954" s="148"/>
      <c r="AP954" s="148"/>
      <c r="AQ954" s="148"/>
      <c r="AR954" s="148"/>
      <c r="AS954" s="148"/>
      <c r="AT954" s="148"/>
      <c r="AU954" s="148"/>
      <c r="AV954" s="148"/>
      <c r="AW954" s="148"/>
      <c r="AX954" s="148"/>
      <c r="AY954" s="148"/>
      <c r="AZ954" s="148"/>
      <c r="BA954" s="148"/>
      <c r="BB954" s="148"/>
      <c r="BC954" s="148"/>
      <c r="BD954" s="148"/>
      <c r="BE954" s="148"/>
      <c r="BF954" s="128"/>
      <c r="BG954" s="148"/>
      <c r="BH954" s="148">
        <f>+BG954-'ROR-Model'!G970</f>
        <v>0</v>
      </c>
    </row>
    <row r="955" spans="1:60">
      <c r="A955" s="321"/>
      <c r="B955" s="111" t="s">
        <v>347</v>
      </c>
      <c r="C955" s="111"/>
      <c r="D955" s="111"/>
      <c r="E955" s="553"/>
      <c r="F955" s="128"/>
      <c r="G955" s="128"/>
      <c r="H955" s="128"/>
      <c r="I955" s="128"/>
      <c r="J955" s="128"/>
      <c r="K955" s="128"/>
      <c r="L955" s="128"/>
      <c r="M955" s="128"/>
      <c r="N955" s="128"/>
      <c r="O955" s="128"/>
      <c r="P955" s="128"/>
      <c r="Q955" s="128"/>
      <c r="R955" s="128"/>
      <c r="S955" s="128"/>
      <c r="T955" s="148"/>
      <c r="U955" s="148"/>
      <c r="V955" s="148"/>
      <c r="W955" s="148"/>
      <c r="X955" s="148"/>
      <c r="Y955" s="148"/>
      <c r="Z955" s="148"/>
      <c r="AA955" s="148"/>
      <c r="AB955" s="148"/>
      <c r="AC955" s="148"/>
      <c r="AD955" s="148"/>
      <c r="AE955" s="148"/>
      <c r="AF955" s="148"/>
      <c r="AG955" s="148"/>
      <c r="AH955" s="148"/>
      <c r="AI955" s="148"/>
      <c r="AJ955" s="148"/>
      <c r="AK955" s="148"/>
      <c r="AL955" s="148"/>
      <c r="AM955" s="148"/>
      <c r="AN955" s="148"/>
      <c r="AO955" s="148"/>
      <c r="AP955" s="148"/>
      <c r="AQ955" s="148"/>
      <c r="AR955" s="148"/>
      <c r="AS955" s="148"/>
      <c r="AT955" s="148"/>
      <c r="AU955" s="148"/>
      <c r="AV955" s="148"/>
      <c r="AW955" s="148"/>
      <c r="AX955" s="148"/>
      <c r="AY955" s="148"/>
      <c r="AZ955" s="148"/>
      <c r="BA955" s="148"/>
      <c r="BB955" s="148"/>
      <c r="BC955" s="148"/>
      <c r="BD955" s="148"/>
      <c r="BE955" s="148"/>
      <c r="BF955" s="128"/>
      <c r="BG955" s="148"/>
      <c r="BH955" s="148">
        <f>+BG955-'ROR-Model'!G971</f>
        <v>0</v>
      </c>
    </row>
    <row r="956" spans="1:60">
      <c r="A956" s="321" t="s">
        <v>348</v>
      </c>
      <c r="B956" s="111" t="s">
        <v>349</v>
      </c>
      <c r="C956" s="111"/>
      <c r="D956" s="111"/>
      <c r="E956" s="553"/>
      <c r="F956" s="128">
        <f>'Rate Base'!$AS$21*$F$1</f>
        <v>0</v>
      </c>
      <c r="G956" s="128"/>
      <c r="H956" s="128"/>
      <c r="I956" s="128"/>
      <c r="J956" s="128"/>
      <c r="K956" s="128">
        <f>-'Rate Base'!AR21*Wexpro!$G$12*$K$1</f>
        <v>-394814.74346999993</v>
      </c>
      <c r="L956" s="128"/>
      <c r="M956" s="128"/>
      <c r="N956" s="128"/>
      <c r="O956" s="128"/>
      <c r="P956" s="128"/>
      <c r="Q956" s="128"/>
      <c r="R956" s="128"/>
      <c r="S956" s="128"/>
      <c r="T956" s="148"/>
      <c r="U956" s="148"/>
      <c r="V956" s="148"/>
      <c r="W956" s="148"/>
      <c r="X956" s="148"/>
      <c r="Y956" s="148">
        <f>'2nd Quarter Inflation Factors'!H324*$Y$1</f>
        <v>0</v>
      </c>
      <c r="Z956" s="148">
        <f>'Optional Adjustment 1'!G956*$Z$1</f>
        <v>0</v>
      </c>
      <c r="AA956" s="148">
        <f>'Optional Adjustment 2'!G956*$AA$1</f>
        <v>0</v>
      </c>
      <c r="AB956" s="148">
        <f>'Optional Adjustment 3'!G956*$AB$1</f>
        <v>0</v>
      </c>
      <c r="AC956" s="148">
        <f>'Optional Adjustment 4'!G956*$AC$1</f>
        <v>0</v>
      </c>
      <c r="AD956" s="148">
        <f>'Optional Adjustment 5'!G956*$AD$1</f>
        <v>0</v>
      </c>
      <c r="AE956" s="148">
        <f>'Optional Adjustment 6'!G956*$AE$1</f>
        <v>0</v>
      </c>
      <c r="AF956" s="148">
        <f>'Optional Adjustment 7'!G956*$AF$1</f>
        <v>0</v>
      </c>
      <c r="AG956" s="148">
        <f>'Optional Adjustment 8'!G956*$AG$1</f>
        <v>0</v>
      </c>
      <c r="AH956" s="148">
        <f>'Optional Adjustment 9'!G956*$AH$1</f>
        <v>0</v>
      </c>
      <c r="AI956" s="148">
        <f>'Optional Adjustment 10'!G956*$AI$1</f>
        <v>0</v>
      </c>
      <c r="AJ956" s="148">
        <f>'Optional Adjustment 11'!G956*$AJ$1</f>
        <v>0</v>
      </c>
      <c r="AK956" s="148">
        <f>'Optional Adjustment 12'!G956*$AK$1</f>
        <v>0</v>
      </c>
      <c r="AL956" s="148">
        <f>'Optional Adjustment 13'!G956*$AL$1</f>
        <v>0</v>
      </c>
      <c r="AM956" s="148">
        <f>'Optional Adjustment 14'!G956*$AM$1</f>
        <v>0</v>
      </c>
      <c r="AN956" s="148">
        <f>'Optional Adjustment 15'!G956*$AN$1</f>
        <v>0</v>
      </c>
      <c r="AO956" s="148">
        <f>'Optional Adjustment 16'!G956*$AO$1</f>
        <v>0</v>
      </c>
      <c r="AP956" s="148">
        <f>'Optional Adjustment 17'!G956*$AP$1</f>
        <v>0</v>
      </c>
      <c r="AQ956" s="148">
        <f>'Optional Adjustment 18'!G956*$AQ$1</f>
        <v>0</v>
      </c>
      <c r="AR956" s="148">
        <f>'Optional Adjustment 19'!G956*$AR$1</f>
        <v>0</v>
      </c>
      <c r="AS956" s="148">
        <f>'Optional Adjustment 20'!G956*$AS$1</f>
        <v>0</v>
      </c>
      <c r="AT956" s="148">
        <f>'Optional Adjustment 21'!G956*$AT$1</f>
        <v>0</v>
      </c>
      <c r="AU956" s="148">
        <f>'Optional Adjustment 22'!G956*$AU$1</f>
        <v>0</v>
      </c>
      <c r="AV956" s="148">
        <f>'Optional Adjustment 23'!G956*$AV$1</f>
        <v>0</v>
      </c>
      <c r="AW956" s="148">
        <f>'Optional Adjustment 24'!G956*$AW$1</f>
        <v>0</v>
      </c>
      <c r="AX956" s="148">
        <f>'Optional Adjustment 25'!G956*$AX$1</f>
        <v>0</v>
      </c>
      <c r="AY956" s="148">
        <f>'Optional Adjustment 26'!G956*$AY$1</f>
        <v>0</v>
      </c>
      <c r="AZ956" s="148">
        <f>'Optional Adjustment 27'!G956*$AZ$1</f>
        <v>0</v>
      </c>
      <c r="BA956" s="148">
        <f>'Optional Adjustment 28'!G956*$BA$1</f>
        <v>0</v>
      </c>
      <c r="BB956" s="148">
        <f>'Optional Adjustment 29'!G956*$BB$1</f>
        <v>0</v>
      </c>
      <c r="BC956" s="148">
        <f>'Optional Adjustment 30'!G956*$BC$1</f>
        <v>0</v>
      </c>
      <c r="BD956" s="148">
        <f>'Optional Adjustment 31'!G956*$BD$1</f>
        <v>0</v>
      </c>
      <c r="BE956" s="148">
        <f t="shared" ref="BE956:BE962" si="1630">SUM(F956:BD956)</f>
        <v>-394814.74346999993</v>
      </c>
      <c r="BF956" s="128"/>
      <c r="BG956" s="148">
        <f t="shared" ref="BG956:BG962" si="1631">SUM(BE956:BE956)</f>
        <v>-394814.74346999993</v>
      </c>
      <c r="BH956" s="148">
        <f>+BG956-'ROR-Model'!G972</f>
        <v>0</v>
      </c>
    </row>
    <row r="957" spans="1:60">
      <c r="A957" s="321" t="s">
        <v>350</v>
      </c>
      <c r="B957" s="111" t="s">
        <v>351</v>
      </c>
      <c r="C957" s="111"/>
      <c r="D957" s="111"/>
      <c r="E957" s="553"/>
      <c r="F957" s="128">
        <f>'Rate Base'!$AS$22*$F$1</f>
        <v>0</v>
      </c>
      <c r="G957" s="128"/>
      <c r="H957" s="128"/>
      <c r="I957" s="128"/>
      <c r="J957" s="128"/>
      <c r="K957" s="128">
        <f>-'Rate Base'!AR22*Wexpro!$G$12*$K$1</f>
        <v>-90968.02092000001</v>
      </c>
      <c r="L957" s="128"/>
      <c r="M957" s="128"/>
      <c r="N957" s="128"/>
      <c r="O957" s="128"/>
      <c r="P957" s="128"/>
      <c r="Q957" s="128"/>
      <c r="R957" s="128"/>
      <c r="S957" s="128"/>
      <c r="T957" s="148"/>
      <c r="U957" s="148"/>
      <c r="V957" s="148"/>
      <c r="W957" s="148"/>
      <c r="X957" s="148"/>
      <c r="Y957" s="148">
        <f>'2nd Quarter Inflation Factors'!H325*$Y$1</f>
        <v>0</v>
      </c>
      <c r="Z957" s="148">
        <f>'Optional Adjustment 1'!G957*$Z$1</f>
        <v>0</v>
      </c>
      <c r="AA957" s="148">
        <f>'Optional Adjustment 2'!G957*$AA$1</f>
        <v>0</v>
      </c>
      <c r="AB957" s="148">
        <f>'Optional Adjustment 3'!G957*$AB$1</f>
        <v>0</v>
      </c>
      <c r="AC957" s="148">
        <f>'Optional Adjustment 4'!G957*$AC$1</f>
        <v>0</v>
      </c>
      <c r="AD957" s="148">
        <f>'Optional Adjustment 5'!G957*$AD$1</f>
        <v>0</v>
      </c>
      <c r="AE957" s="148">
        <f>'Optional Adjustment 6'!G957*$AE$1</f>
        <v>0</v>
      </c>
      <c r="AF957" s="148">
        <f>'Optional Adjustment 7'!G957*$AF$1</f>
        <v>0</v>
      </c>
      <c r="AG957" s="148">
        <f>'Optional Adjustment 8'!G957*$AG$1</f>
        <v>0</v>
      </c>
      <c r="AH957" s="148">
        <f>'Optional Adjustment 9'!G957*$AH$1</f>
        <v>0</v>
      </c>
      <c r="AI957" s="148">
        <f>'Optional Adjustment 10'!G957*$AI$1</f>
        <v>0</v>
      </c>
      <c r="AJ957" s="148">
        <f>'Optional Adjustment 11'!G957*$AJ$1</f>
        <v>0</v>
      </c>
      <c r="AK957" s="148">
        <f>'Optional Adjustment 12'!G957*$AK$1</f>
        <v>0</v>
      </c>
      <c r="AL957" s="148">
        <f>'Optional Adjustment 13'!G957*$AL$1</f>
        <v>0</v>
      </c>
      <c r="AM957" s="148">
        <f>'Optional Adjustment 14'!G957*$AM$1</f>
        <v>0</v>
      </c>
      <c r="AN957" s="148">
        <f>'Optional Adjustment 15'!G957*$AN$1</f>
        <v>0</v>
      </c>
      <c r="AO957" s="148">
        <f>'Optional Adjustment 16'!G957*$AO$1</f>
        <v>0</v>
      </c>
      <c r="AP957" s="148">
        <f>'Optional Adjustment 17'!G957*$AP$1</f>
        <v>0</v>
      </c>
      <c r="AQ957" s="148">
        <f>'Optional Adjustment 18'!G957*$AQ$1</f>
        <v>0</v>
      </c>
      <c r="AR957" s="148">
        <f>'Optional Adjustment 19'!G957*$AR$1</f>
        <v>0</v>
      </c>
      <c r="AS957" s="148">
        <f>'Optional Adjustment 20'!G957*$AS$1</f>
        <v>0</v>
      </c>
      <c r="AT957" s="148">
        <f>'Optional Adjustment 21'!G957*$AT$1</f>
        <v>0</v>
      </c>
      <c r="AU957" s="148">
        <f>'Optional Adjustment 22'!G957*$AU$1</f>
        <v>0</v>
      </c>
      <c r="AV957" s="148">
        <f>'Optional Adjustment 23'!G957*$AV$1</f>
        <v>0</v>
      </c>
      <c r="AW957" s="148">
        <f>'Optional Adjustment 24'!G957*$AW$1</f>
        <v>0</v>
      </c>
      <c r="AX957" s="148">
        <f>'Optional Adjustment 25'!G957*$AX$1</f>
        <v>0</v>
      </c>
      <c r="AY957" s="148">
        <f>'Optional Adjustment 26'!G957*$AY$1</f>
        <v>0</v>
      </c>
      <c r="AZ957" s="148">
        <f>'Optional Adjustment 27'!G957*$AZ$1</f>
        <v>0</v>
      </c>
      <c r="BA957" s="148">
        <f>'Optional Adjustment 28'!G957*$BA$1</f>
        <v>0</v>
      </c>
      <c r="BB957" s="148">
        <f>'Optional Adjustment 29'!G957*$BB$1</f>
        <v>0</v>
      </c>
      <c r="BC957" s="148">
        <f>'Optional Adjustment 30'!G957*$BC$1</f>
        <v>0</v>
      </c>
      <c r="BD957" s="148">
        <f>'Optional Adjustment 31'!G957*$BD$1</f>
        <v>0</v>
      </c>
      <c r="BE957" s="148">
        <f t="shared" si="1630"/>
        <v>-90968.02092000001</v>
      </c>
      <c r="BF957" s="128"/>
      <c r="BG957" s="148">
        <f t="shared" si="1631"/>
        <v>-90968.02092000001</v>
      </c>
      <c r="BH957" s="148">
        <f>+BG957-'ROR-Model'!G973</f>
        <v>0</v>
      </c>
    </row>
    <row r="958" spans="1:60">
      <c r="A958" s="321" t="s">
        <v>352</v>
      </c>
      <c r="B958" s="111" t="s">
        <v>353</v>
      </c>
      <c r="C958" s="111"/>
      <c r="D958" s="111"/>
      <c r="E958" s="553"/>
      <c r="F958" s="128">
        <f>'Rate Base'!$AS$23*$F$1</f>
        <v>0</v>
      </c>
      <c r="G958" s="128"/>
      <c r="H958" s="128"/>
      <c r="I958" s="128"/>
      <c r="J958" s="128"/>
      <c r="K958" s="128">
        <f>-'Rate Base'!AR23*Wexpro!$G$12*$K$1</f>
        <v>-3338123.7273299997</v>
      </c>
      <c r="L958" s="128"/>
      <c r="M958" s="128"/>
      <c r="N958" s="128"/>
      <c r="O958" s="128"/>
      <c r="P958" s="128"/>
      <c r="Q958" s="128"/>
      <c r="R958" s="128"/>
      <c r="S958" s="128"/>
      <c r="T958" s="148"/>
      <c r="U958" s="148"/>
      <c r="V958" s="148"/>
      <c r="W958" s="148"/>
      <c r="X958" s="148"/>
      <c r="Y958" s="148">
        <f>'2nd Quarter Inflation Factors'!H326*$Y$1</f>
        <v>0</v>
      </c>
      <c r="Z958" s="148">
        <f>'Optional Adjustment 1'!G958*$Z$1</f>
        <v>0</v>
      </c>
      <c r="AA958" s="148">
        <f>'Optional Adjustment 2'!G958*$AA$1</f>
        <v>0</v>
      </c>
      <c r="AB958" s="148">
        <f>'Optional Adjustment 3'!G958*$AB$1</f>
        <v>0</v>
      </c>
      <c r="AC958" s="148">
        <f>'Optional Adjustment 4'!G958*$AC$1</f>
        <v>0</v>
      </c>
      <c r="AD958" s="148">
        <f>'Optional Adjustment 5'!G958*$AD$1</f>
        <v>0</v>
      </c>
      <c r="AE958" s="148">
        <f>'Optional Adjustment 6'!G958*$AE$1</f>
        <v>0</v>
      </c>
      <c r="AF958" s="148">
        <f>'Optional Adjustment 7'!G958*$AF$1</f>
        <v>0</v>
      </c>
      <c r="AG958" s="148">
        <f>'Optional Adjustment 8'!G958*$AG$1</f>
        <v>0</v>
      </c>
      <c r="AH958" s="148">
        <f>'Optional Adjustment 9'!G958*$AH$1</f>
        <v>0</v>
      </c>
      <c r="AI958" s="148">
        <f>'Optional Adjustment 10'!G958*$AI$1</f>
        <v>0</v>
      </c>
      <c r="AJ958" s="148">
        <f>'Optional Adjustment 11'!G958*$AJ$1</f>
        <v>0</v>
      </c>
      <c r="AK958" s="148">
        <f>'Optional Adjustment 12'!G958*$AK$1</f>
        <v>0</v>
      </c>
      <c r="AL958" s="148">
        <f>'Optional Adjustment 13'!G958*$AL$1</f>
        <v>0</v>
      </c>
      <c r="AM958" s="148">
        <f>'Optional Adjustment 14'!G958*$AM$1</f>
        <v>0</v>
      </c>
      <c r="AN958" s="148">
        <f>'Optional Adjustment 15'!G958*$AN$1</f>
        <v>0</v>
      </c>
      <c r="AO958" s="148">
        <f>'Optional Adjustment 16'!G958*$AO$1</f>
        <v>0</v>
      </c>
      <c r="AP958" s="148">
        <f>'Optional Adjustment 17'!G958*$AP$1</f>
        <v>0</v>
      </c>
      <c r="AQ958" s="148">
        <f>'Optional Adjustment 18'!G958*$AQ$1</f>
        <v>0</v>
      </c>
      <c r="AR958" s="148">
        <f>'Optional Adjustment 19'!G958*$AR$1</f>
        <v>0</v>
      </c>
      <c r="AS958" s="148">
        <f>'Optional Adjustment 20'!G958*$AS$1</f>
        <v>0</v>
      </c>
      <c r="AT958" s="148">
        <f>'Optional Adjustment 21'!G958*$AT$1</f>
        <v>0</v>
      </c>
      <c r="AU958" s="148">
        <f>'Optional Adjustment 22'!G958*$AU$1</f>
        <v>0</v>
      </c>
      <c r="AV958" s="148">
        <f>'Optional Adjustment 23'!G958*$AV$1</f>
        <v>0</v>
      </c>
      <c r="AW958" s="148">
        <f>'Optional Adjustment 24'!G958*$AW$1</f>
        <v>0</v>
      </c>
      <c r="AX958" s="148">
        <f>'Optional Adjustment 25'!G958*$AX$1</f>
        <v>0</v>
      </c>
      <c r="AY958" s="148">
        <f>'Optional Adjustment 26'!G958*$AY$1</f>
        <v>0</v>
      </c>
      <c r="AZ958" s="148">
        <f>'Optional Adjustment 27'!G958*$AZ$1</f>
        <v>0</v>
      </c>
      <c r="BA958" s="148">
        <f>'Optional Adjustment 28'!G958*$BA$1</f>
        <v>0</v>
      </c>
      <c r="BB958" s="148">
        <f>'Optional Adjustment 29'!G958*$BB$1</f>
        <v>0</v>
      </c>
      <c r="BC958" s="148">
        <f>'Optional Adjustment 30'!G958*$BC$1</f>
        <v>0</v>
      </c>
      <c r="BD958" s="148">
        <f>'Optional Adjustment 31'!G958*$BD$1</f>
        <v>0</v>
      </c>
      <c r="BE958" s="148">
        <f t="shared" si="1630"/>
        <v>-3338123.7273299997</v>
      </c>
      <c r="BF958" s="128"/>
      <c r="BG958" s="148">
        <f t="shared" si="1631"/>
        <v>-3338123.7273299997</v>
      </c>
      <c r="BH958" s="148">
        <f>+BG958-'ROR-Model'!G974</f>
        <v>0</v>
      </c>
    </row>
    <row r="959" spans="1:60">
      <c r="A959" s="321" t="s">
        <v>354</v>
      </c>
      <c r="B959" s="111" t="s">
        <v>355</v>
      </c>
      <c r="C959" s="111"/>
      <c r="D959" s="111"/>
      <c r="E959" s="553"/>
      <c r="F959" s="128">
        <f>'Rate Base'!$AS$24*$F$1</f>
        <v>0</v>
      </c>
      <c r="G959" s="128"/>
      <c r="H959" s="128"/>
      <c r="I959" s="128"/>
      <c r="J959" s="128"/>
      <c r="K959" s="128">
        <f>-'Rate Base'!AR24*Wexpro!$G$12*$K$1</f>
        <v>-1098244.53144</v>
      </c>
      <c r="L959" s="128"/>
      <c r="M959" s="128"/>
      <c r="N959" s="128"/>
      <c r="O959" s="128"/>
      <c r="P959" s="128"/>
      <c r="Q959" s="128"/>
      <c r="R959" s="128"/>
      <c r="S959" s="128"/>
      <c r="T959" s="148"/>
      <c r="U959" s="148"/>
      <c r="V959" s="148"/>
      <c r="W959" s="148"/>
      <c r="X959" s="148"/>
      <c r="Y959" s="148">
        <f>'2nd Quarter Inflation Factors'!H327*$Y$1</f>
        <v>0</v>
      </c>
      <c r="Z959" s="148">
        <f>'Optional Adjustment 1'!G959*$Z$1</f>
        <v>0</v>
      </c>
      <c r="AA959" s="148">
        <f>'Optional Adjustment 2'!G959*$AA$1</f>
        <v>0</v>
      </c>
      <c r="AB959" s="148">
        <f>'Optional Adjustment 3'!G959*$AB$1</f>
        <v>0</v>
      </c>
      <c r="AC959" s="148">
        <f>'Optional Adjustment 4'!G959*$AC$1</f>
        <v>0</v>
      </c>
      <c r="AD959" s="148">
        <f>'Optional Adjustment 5'!G959*$AD$1</f>
        <v>0</v>
      </c>
      <c r="AE959" s="148">
        <f>'Optional Adjustment 6'!G959*$AE$1</f>
        <v>0</v>
      </c>
      <c r="AF959" s="148">
        <f>'Optional Adjustment 7'!G959*$AF$1</f>
        <v>0</v>
      </c>
      <c r="AG959" s="148">
        <f>'Optional Adjustment 8'!G959*$AG$1</f>
        <v>0</v>
      </c>
      <c r="AH959" s="148">
        <f>'Optional Adjustment 9'!G959*$AH$1</f>
        <v>0</v>
      </c>
      <c r="AI959" s="148">
        <f>'Optional Adjustment 10'!G959*$AI$1</f>
        <v>0</v>
      </c>
      <c r="AJ959" s="148">
        <f>'Optional Adjustment 11'!G959*$AJ$1</f>
        <v>0</v>
      </c>
      <c r="AK959" s="148">
        <f>'Optional Adjustment 12'!G959*$AK$1</f>
        <v>0</v>
      </c>
      <c r="AL959" s="148">
        <f>'Optional Adjustment 13'!G959*$AL$1</f>
        <v>0</v>
      </c>
      <c r="AM959" s="148">
        <f>'Optional Adjustment 14'!G959*$AM$1</f>
        <v>0</v>
      </c>
      <c r="AN959" s="148">
        <f>'Optional Adjustment 15'!G959*$AN$1</f>
        <v>0</v>
      </c>
      <c r="AO959" s="148">
        <f>'Optional Adjustment 16'!G959*$AO$1</f>
        <v>0</v>
      </c>
      <c r="AP959" s="148">
        <f>'Optional Adjustment 17'!G959*$AP$1</f>
        <v>0</v>
      </c>
      <c r="AQ959" s="148">
        <f>'Optional Adjustment 18'!G959*$AQ$1</f>
        <v>0</v>
      </c>
      <c r="AR959" s="148">
        <f>'Optional Adjustment 19'!G959*$AR$1</f>
        <v>0</v>
      </c>
      <c r="AS959" s="148">
        <f>'Optional Adjustment 20'!G959*$AS$1</f>
        <v>0</v>
      </c>
      <c r="AT959" s="148">
        <f>'Optional Adjustment 21'!G959*$AT$1</f>
        <v>0</v>
      </c>
      <c r="AU959" s="148">
        <f>'Optional Adjustment 22'!G959*$AU$1</f>
        <v>0</v>
      </c>
      <c r="AV959" s="148">
        <f>'Optional Adjustment 23'!G959*$AV$1</f>
        <v>0</v>
      </c>
      <c r="AW959" s="148">
        <f>'Optional Adjustment 24'!G959*$AW$1</f>
        <v>0</v>
      </c>
      <c r="AX959" s="148">
        <f>'Optional Adjustment 25'!G959*$AX$1</f>
        <v>0</v>
      </c>
      <c r="AY959" s="148">
        <f>'Optional Adjustment 26'!G959*$AY$1</f>
        <v>0</v>
      </c>
      <c r="AZ959" s="148">
        <f>'Optional Adjustment 27'!G959*$AZ$1</f>
        <v>0</v>
      </c>
      <c r="BA959" s="148">
        <f>'Optional Adjustment 28'!G959*$BA$1</f>
        <v>0</v>
      </c>
      <c r="BB959" s="148">
        <f>'Optional Adjustment 29'!G959*$BB$1</f>
        <v>0</v>
      </c>
      <c r="BC959" s="148">
        <f>'Optional Adjustment 30'!G959*$BC$1</f>
        <v>0</v>
      </c>
      <c r="BD959" s="148">
        <f>'Optional Adjustment 31'!G959*$BD$1</f>
        <v>0</v>
      </c>
      <c r="BE959" s="148">
        <f t="shared" si="1630"/>
        <v>-1098244.53144</v>
      </c>
      <c r="BF959" s="128"/>
      <c r="BG959" s="148">
        <f t="shared" si="1631"/>
        <v>-1098244.53144</v>
      </c>
      <c r="BH959" s="148">
        <f>+BG959-'ROR-Model'!G975</f>
        <v>0</v>
      </c>
    </row>
    <row r="960" spans="1:60">
      <c r="A960" s="321" t="s">
        <v>356</v>
      </c>
      <c r="B960" s="111" t="s">
        <v>357</v>
      </c>
      <c r="C960" s="111"/>
      <c r="D960" s="111"/>
      <c r="E960" s="553"/>
      <c r="F960" s="128">
        <f>'Rate Base'!$AS$25*$F$1</f>
        <v>0</v>
      </c>
      <c r="G960" s="128"/>
      <c r="H960" s="128"/>
      <c r="I960" s="128"/>
      <c r="J960" s="128"/>
      <c r="K960" s="128">
        <f>-'Rate Base'!AR25*Wexpro!$G$12*$K$1</f>
        <v>-180955.32714000004</v>
      </c>
      <c r="L960" s="128"/>
      <c r="M960" s="128"/>
      <c r="N960" s="128"/>
      <c r="O960" s="128"/>
      <c r="P960" s="128"/>
      <c r="Q960" s="128"/>
      <c r="R960" s="128"/>
      <c r="S960" s="128"/>
      <c r="T960" s="148"/>
      <c r="U960" s="148"/>
      <c r="V960" s="148"/>
      <c r="W960" s="148"/>
      <c r="X960" s="148"/>
      <c r="Y960" s="148">
        <f>'2nd Quarter Inflation Factors'!H328*$Y$1</f>
        <v>0</v>
      </c>
      <c r="Z960" s="148">
        <f>'Optional Adjustment 1'!G960*$Z$1</f>
        <v>0</v>
      </c>
      <c r="AA960" s="148">
        <f>'Optional Adjustment 2'!G960*$AA$1</f>
        <v>0</v>
      </c>
      <c r="AB960" s="148">
        <f>'Optional Adjustment 3'!G960*$AB$1</f>
        <v>0</v>
      </c>
      <c r="AC960" s="148">
        <f>'Optional Adjustment 4'!G960*$AC$1</f>
        <v>0</v>
      </c>
      <c r="AD960" s="148">
        <f>'Optional Adjustment 5'!G960*$AD$1</f>
        <v>0</v>
      </c>
      <c r="AE960" s="148">
        <f>'Optional Adjustment 6'!G960*$AE$1</f>
        <v>0</v>
      </c>
      <c r="AF960" s="148">
        <f>'Optional Adjustment 7'!G960*$AF$1</f>
        <v>0</v>
      </c>
      <c r="AG960" s="148">
        <f>'Optional Adjustment 8'!G960*$AG$1</f>
        <v>0</v>
      </c>
      <c r="AH960" s="148">
        <f>'Optional Adjustment 9'!G960*$AH$1</f>
        <v>0</v>
      </c>
      <c r="AI960" s="148">
        <f>'Optional Adjustment 10'!G960*$AI$1</f>
        <v>0</v>
      </c>
      <c r="AJ960" s="148">
        <f>'Optional Adjustment 11'!G960*$AJ$1</f>
        <v>0</v>
      </c>
      <c r="AK960" s="148">
        <f>'Optional Adjustment 12'!G960*$AK$1</f>
        <v>0</v>
      </c>
      <c r="AL960" s="148">
        <f>'Optional Adjustment 13'!G960*$AL$1</f>
        <v>0</v>
      </c>
      <c r="AM960" s="148">
        <f>'Optional Adjustment 14'!G960*$AM$1</f>
        <v>0</v>
      </c>
      <c r="AN960" s="148">
        <f>'Optional Adjustment 15'!G960*$AN$1</f>
        <v>0</v>
      </c>
      <c r="AO960" s="148">
        <f>'Optional Adjustment 16'!G960*$AO$1</f>
        <v>0</v>
      </c>
      <c r="AP960" s="148">
        <f>'Optional Adjustment 17'!G960*$AP$1</f>
        <v>0</v>
      </c>
      <c r="AQ960" s="148">
        <f>'Optional Adjustment 18'!G960*$AQ$1</f>
        <v>0</v>
      </c>
      <c r="AR960" s="148">
        <f>'Optional Adjustment 19'!G960*$AR$1</f>
        <v>0</v>
      </c>
      <c r="AS960" s="148">
        <f>'Optional Adjustment 20'!G960*$AS$1</f>
        <v>0</v>
      </c>
      <c r="AT960" s="148">
        <f>'Optional Adjustment 21'!G960*$AT$1</f>
        <v>0</v>
      </c>
      <c r="AU960" s="148">
        <f>'Optional Adjustment 22'!G960*$AU$1</f>
        <v>0</v>
      </c>
      <c r="AV960" s="148">
        <f>'Optional Adjustment 23'!G960*$AV$1</f>
        <v>0</v>
      </c>
      <c r="AW960" s="148">
        <f>'Optional Adjustment 24'!G960*$AW$1</f>
        <v>0</v>
      </c>
      <c r="AX960" s="148">
        <f>'Optional Adjustment 25'!G960*$AX$1</f>
        <v>0</v>
      </c>
      <c r="AY960" s="148">
        <f>'Optional Adjustment 26'!G960*$AY$1</f>
        <v>0</v>
      </c>
      <c r="AZ960" s="148">
        <f>'Optional Adjustment 27'!G960*$AZ$1</f>
        <v>0</v>
      </c>
      <c r="BA960" s="148">
        <f>'Optional Adjustment 28'!G960*$BA$1</f>
        <v>0</v>
      </c>
      <c r="BB960" s="148">
        <f>'Optional Adjustment 29'!G960*$BB$1</f>
        <v>0</v>
      </c>
      <c r="BC960" s="148">
        <f>'Optional Adjustment 30'!G960*$BC$1</f>
        <v>0</v>
      </c>
      <c r="BD960" s="148">
        <f>'Optional Adjustment 31'!G960*$BD$1</f>
        <v>0</v>
      </c>
      <c r="BE960" s="148">
        <f t="shared" si="1630"/>
        <v>-180955.32714000004</v>
      </c>
      <c r="BF960" s="128"/>
      <c r="BG960" s="148">
        <f t="shared" si="1631"/>
        <v>-180955.32714000004</v>
      </c>
      <c r="BH960" s="148">
        <f>+BG960-'ROR-Model'!G976</f>
        <v>0</v>
      </c>
    </row>
    <row r="961" spans="1:60">
      <c r="A961" s="321" t="s">
        <v>358</v>
      </c>
      <c r="B961" s="111" t="s">
        <v>359</v>
      </c>
      <c r="C961" s="111"/>
      <c r="D961" s="111"/>
      <c r="E961" s="553"/>
      <c r="F961" s="128">
        <f>'Rate Base'!$AS$26*$F$1</f>
        <v>0</v>
      </c>
      <c r="G961" s="128"/>
      <c r="H961" s="128"/>
      <c r="I961" s="128"/>
      <c r="J961" s="128"/>
      <c r="K961" s="128">
        <f>-'Rate Base'!AR26*Wexpro!$G$12*$K$1</f>
        <v>-3591.9267300000001</v>
      </c>
      <c r="L961" s="128"/>
      <c r="M961" s="128"/>
      <c r="N961" s="128"/>
      <c r="O961" s="128"/>
      <c r="P961" s="128"/>
      <c r="Q961" s="128"/>
      <c r="R961" s="128"/>
      <c r="S961" s="128"/>
      <c r="T961" s="148"/>
      <c r="U961" s="148"/>
      <c r="V961" s="148"/>
      <c r="W961" s="148"/>
      <c r="X961" s="148"/>
      <c r="Y961" s="148">
        <f>'2nd Quarter Inflation Factors'!H329*$Y$1</f>
        <v>0</v>
      </c>
      <c r="Z961" s="148">
        <f>'Optional Adjustment 1'!G961*$Z$1</f>
        <v>0</v>
      </c>
      <c r="AA961" s="148">
        <f>'Optional Adjustment 2'!G961*$AA$1</f>
        <v>0</v>
      </c>
      <c r="AB961" s="148">
        <f>'Optional Adjustment 3'!G961*$AB$1</f>
        <v>0</v>
      </c>
      <c r="AC961" s="148">
        <f>'Optional Adjustment 4'!G961*$AC$1</f>
        <v>0</v>
      </c>
      <c r="AD961" s="148">
        <f>'Optional Adjustment 5'!G961*$AD$1</f>
        <v>0</v>
      </c>
      <c r="AE961" s="148">
        <f>'Optional Adjustment 6'!G961*$AE$1</f>
        <v>0</v>
      </c>
      <c r="AF961" s="148">
        <f>'Optional Adjustment 7'!G961*$AF$1</f>
        <v>0</v>
      </c>
      <c r="AG961" s="148">
        <f>'Optional Adjustment 8'!G961*$AG$1</f>
        <v>0</v>
      </c>
      <c r="AH961" s="148">
        <f>'Optional Adjustment 9'!G961*$AH$1</f>
        <v>0</v>
      </c>
      <c r="AI961" s="148">
        <f>'Optional Adjustment 10'!G961*$AI$1</f>
        <v>0</v>
      </c>
      <c r="AJ961" s="148">
        <f>'Optional Adjustment 11'!G961*$AJ$1</f>
        <v>0</v>
      </c>
      <c r="AK961" s="148">
        <f>'Optional Adjustment 12'!G961*$AK$1</f>
        <v>0</v>
      </c>
      <c r="AL961" s="148">
        <f>'Optional Adjustment 13'!G961*$AL$1</f>
        <v>0</v>
      </c>
      <c r="AM961" s="148">
        <f>'Optional Adjustment 14'!G961*$AM$1</f>
        <v>0</v>
      </c>
      <c r="AN961" s="148">
        <f>'Optional Adjustment 15'!G961*$AN$1</f>
        <v>0</v>
      </c>
      <c r="AO961" s="148">
        <f>'Optional Adjustment 16'!G961*$AO$1</f>
        <v>0</v>
      </c>
      <c r="AP961" s="148">
        <f>'Optional Adjustment 17'!G961*$AP$1</f>
        <v>0</v>
      </c>
      <c r="AQ961" s="148">
        <f>'Optional Adjustment 18'!G961*$AQ$1</f>
        <v>0</v>
      </c>
      <c r="AR961" s="148">
        <f>'Optional Adjustment 19'!G961*$AR$1</f>
        <v>0</v>
      </c>
      <c r="AS961" s="148">
        <f>'Optional Adjustment 20'!G961*$AS$1</f>
        <v>0</v>
      </c>
      <c r="AT961" s="148">
        <f>'Optional Adjustment 21'!G961*$AT$1</f>
        <v>0</v>
      </c>
      <c r="AU961" s="148">
        <f>'Optional Adjustment 22'!G961*$AU$1</f>
        <v>0</v>
      </c>
      <c r="AV961" s="148">
        <f>'Optional Adjustment 23'!G961*$AV$1</f>
        <v>0</v>
      </c>
      <c r="AW961" s="148">
        <f>'Optional Adjustment 24'!G961*$AW$1</f>
        <v>0</v>
      </c>
      <c r="AX961" s="148">
        <f>'Optional Adjustment 25'!G961*$AX$1</f>
        <v>0</v>
      </c>
      <c r="AY961" s="148">
        <f>'Optional Adjustment 26'!G961*$AY$1</f>
        <v>0</v>
      </c>
      <c r="AZ961" s="148">
        <f>'Optional Adjustment 27'!G961*$AZ$1</f>
        <v>0</v>
      </c>
      <c r="BA961" s="148">
        <f>'Optional Adjustment 28'!G961*$BA$1</f>
        <v>0</v>
      </c>
      <c r="BB961" s="148">
        <f>'Optional Adjustment 29'!G961*$BB$1</f>
        <v>0</v>
      </c>
      <c r="BC961" s="148">
        <f>'Optional Adjustment 30'!G961*$BC$1</f>
        <v>0</v>
      </c>
      <c r="BD961" s="148">
        <f>'Optional Adjustment 31'!G961*$BD$1</f>
        <v>0</v>
      </c>
      <c r="BE961" s="148">
        <f t="shared" si="1630"/>
        <v>-3591.9267300000001</v>
      </c>
      <c r="BF961" s="128"/>
      <c r="BG961" s="148">
        <f t="shared" si="1631"/>
        <v>-3591.9267300000001</v>
      </c>
      <c r="BH961" s="148">
        <f>+BG961-'ROR-Model'!G977</f>
        <v>0</v>
      </c>
    </row>
    <row r="962" spans="1:60">
      <c r="A962" s="111" t="s">
        <v>360</v>
      </c>
      <c r="B962" s="111" t="s">
        <v>361</v>
      </c>
      <c r="C962" s="111"/>
      <c r="D962" s="111"/>
      <c r="E962" s="553"/>
      <c r="F962" s="128">
        <f>'Rate Base'!$AS$27*$F$1</f>
        <v>0</v>
      </c>
      <c r="G962" s="128"/>
      <c r="H962" s="128"/>
      <c r="I962" s="128"/>
      <c r="J962" s="128"/>
      <c r="K962" s="128">
        <f>-'Rate Base'!AR27*Wexpro!$G$12*$K$1</f>
        <v>-7634.7576899999976</v>
      </c>
      <c r="L962" s="128"/>
      <c r="M962" s="128"/>
      <c r="N962" s="128"/>
      <c r="O962" s="128"/>
      <c r="P962" s="128"/>
      <c r="Q962" s="128"/>
      <c r="R962" s="128"/>
      <c r="S962" s="128"/>
      <c r="T962" s="148"/>
      <c r="U962" s="148"/>
      <c r="V962" s="148"/>
      <c r="W962" s="148"/>
      <c r="X962" s="148"/>
      <c r="Y962" s="148">
        <f>'2nd Quarter Inflation Factors'!H330*$Y$1</f>
        <v>0</v>
      </c>
      <c r="Z962" s="148">
        <f>'Optional Adjustment 1'!G962*$Z$1</f>
        <v>0</v>
      </c>
      <c r="AA962" s="148">
        <f>'Optional Adjustment 2'!G962*$AA$1</f>
        <v>0</v>
      </c>
      <c r="AB962" s="148">
        <f>'Optional Adjustment 3'!G962*$AB$1</f>
        <v>0</v>
      </c>
      <c r="AC962" s="148">
        <f>'Optional Adjustment 4'!G962*$AC$1</f>
        <v>0</v>
      </c>
      <c r="AD962" s="148">
        <f>'Optional Adjustment 5'!G962*$AD$1</f>
        <v>0</v>
      </c>
      <c r="AE962" s="148">
        <f>'Optional Adjustment 6'!G962*$AE$1</f>
        <v>0</v>
      </c>
      <c r="AF962" s="148">
        <f>'Optional Adjustment 7'!G962*$AF$1</f>
        <v>0</v>
      </c>
      <c r="AG962" s="148">
        <f>'Optional Adjustment 8'!G962*$AG$1</f>
        <v>0</v>
      </c>
      <c r="AH962" s="148">
        <f>'Optional Adjustment 9'!G962*$AH$1</f>
        <v>0</v>
      </c>
      <c r="AI962" s="148">
        <f>'Optional Adjustment 10'!G962*$AI$1</f>
        <v>0</v>
      </c>
      <c r="AJ962" s="148">
        <f>'Optional Adjustment 11'!G962*$AJ$1</f>
        <v>0</v>
      </c>
      <c r="AK962" s="148">
        <f>'Optional Adjustment 12'!G962*$AK$1</f>
        <v>0</v>
      </c>
      <c r="AL962" s="148">
        <f>'Optional Adjustment 13'!G962*$AL$1</f>
        <v>0</v>
      </c>
      <c r="AM962" s="148">
        <f>'Optional Adjustment 14'!G962*$AM$1</f>
        <v>0</v>
      </c>
      <c r="AN962" s="148">
        <f>'Optional Adjustment 15'!G962*$AN$1</f>
        <v>0</v>
      </c>
      <c r="AO962" s="148">
        <f>'Optional Adjustment 16'!G962*$AO$1</f>
        <v>0</v>
      </c>
      <c r="AP962" s="148">
        <f>'Optional Adjustment 17'!G962*$AP$1</f>
        <v>0</v>
      </c>
      <c r="AQ962" s="148">
        <f>'Optional Adjustment 18'!G962*$AQ$1</f>
        <v>0</v>
      </c>
      <c r="AR962" s="148">
        <f>'Optional Adjustment 19'!G962*$AR$1</f>
        <v>0</v>
      </c>
      <c r="AS962" s="148">
        <f>'Optional Adjustment 20'!G962*$AS$1</f>
        <v>0</v>
      </c>
      <c r="AT962" s="148">
        <f>'Optional Adjustment 21'!G962*$AT$1</f>
        <v>0</v>
      </c>
      <c r="AU962" s="148">
        <f>'Optional Adjustment 22'!G962*$AU$1</f>
        <v>0</v>
      </c>
      <c r="AV962" s="148">
        <f>'Optional Adjustment 23'!G962*$AV$1</f>
        <v>0</v>
      </c>
      <c r="AW962" s="148">
        <f>'Optional Adjustment 24'!G962*$AW$1</f>
        <v>0</v>
      </c>
      <c r="AX962" s="148">
        <f>'Optional Adjustment 25'!G962*$AX$1</f>
        <v>0</v>
      </c>
      <c r="AY962" s="148">
        <f>'Optional Adjustment 26'!G962*$AY$1</f>
        <v>0</v>
      </c>
      <c r="AZ962" s="148">
        <f>'Optional Adjustment 27'!G962*$AZ$1</f>
        <v>0</v>
      </c>
      <c r="BA962" s="148">
        <f>'Optional Adjustment 28'!G962*$BA$1</f>
        <v>0</v>
      </c>
      <c r="BB962" s="148">
        <f>'Optional Adjustment 29'!G962*$BB$1</f>
        <v>0</v>
      </c>
      <c r="BC962" s="148">
        <f>'Optional Adjustment 30'!G962*$BC$1</f>
        <v>0</v>
      </c>
      <c r="BD962" s="148">
        <f>'Optional Adjustment 31'!G962*$BD$1</f>
        <v>0</v>
      </c>
      <c r="BE962" s="148">
        <f t="shared" si="1630"/>
        <v>-7634.7576899999976</v>
      </c>
      <c r="BF962" s="128"/>
      <c r="BG962" s="148">
        <f t="shared" si="1631"/>
        <v>-7634.7576899999976</v>
      </c>
      <c r="BH962" s="148">
        <f>+BG962-'ROR-Model'!G978</f>
        <v>0</v>
      </c>
    </row>
    <row r="963" spans="1:60">
      <c r="A963" s="16"/>
      <c r="B963" s="111"/>
      <c r="C963" s="111"/>
      <c r="D963" s="111"/>
      <c r="E963" s="553"/>
      <c r="F963" s="128"/>
      <c r="G963" s="128"/>
      <c r="H963" s="128"/>
      <c r="I963" s="128"/>
      <c r="J963" s="128"/>
      <c r="K963" s="128"/>
      <c r="L963" s="128"/>
      <c r="M963" s="128"/>
      <c r="N963" s="128"/>
      <c r="O963" s="128"/>
      <c r="P963" s="128"/>
      <c r="Q963" s="128"/>
      <c r="R963" s="128"/>
      <c r="S963" s="128"/>
      <c r="T963" s="148"/>
      <c r="U963" s="148"/>
      <c r="V963" s="148"/>
      <c r="W963" s="148"/>
      <c r="X963" s="148"/>
      <c r="Y963" s="148"/>
      <c r="Z963" s="148"/>
      <c r="AA963" s="148"/>
      <c r="AB963" s="148"/>
      <c r="AC963" s="148"/>
      <c r="AD963" s="148"/>
      <c r="AE963" s="148"/>
      <c r="AF963" s="148"/>
      <c r="AG963" s="148"/>
      <c r="AH963" s="148"/>
      <c r="AI963" s="148"/>
      <c r="AJ963" s="148"/>
      <c r="AK963" s="148"/>
      <c r="AL963" s="148"/>
      <c r="AM963" s="148"/>
      <c r="AN963" s="148"/>
      <c r="AO963" s="148"/>
      <c r="AP963" s="148"/>
      <c r="AQ963" s="148"/>
      <c r="AR963" s="148"/>
      <c r="AS963" s="148"/>
      <c r="AT963" s="148"/>
      <c r="AU963" s="148"/>
      <c r="AV963" s="148"/>
      <c r="AW963" s="148"/>
      <c r="AX963" s="148"/>
      <c r="AY963" s="148"/>
      <c r="AZ963" s="148"/>
      <c r="BA963" s="148"/>
      <c r="BB963" s="148"/>
      <c r="BC963" s="148"/>
      <c r="BD963" s="148"/>
      <c r="BE963" s="148"/>
      <c r="BF963" s="128"/>
      <c r="BG963" s="148"/>
      <c r="BH963" s="148">
        <f>+BG963-'ROR-Model'!G979</f>
        <v>0</v>
      </c>
    </row>
    <row r="964" spans="1:60">
      <c r="A964" s="111"/>
      <c r="B964" s="111" t="s">
        <v>362</v>
      </c>
      <c r="C964" s="111"/>
      <c r="D964" s="111"/>
      <c r="E964" s="553"/>
      <c r="F964" s="128">
        <f>SUM(F956:F962)</f>
        <v>0</v>
      </c>
      <c r="G964" s="128"/>
      <c r="H964" s="128"/>
      <c r="I964" s="128"/>
      <c r="J964" s="128"/>
      <c r="K964" s="128">
        <f>SUM(K956:K962)</f>
        <v>-5114333.0347199999</v>
      </c>
      <c r="L964" s="128"/>
      <c r="M964" s="128"/>
      <c r="N964" s="128"/>
      <c r="O964" s="128"/>
      <c r="P964" s="128"/>
      <c r="Q964" s="128"/>
      <c r="R964" s="128"/>
      <c r="S964" s="128"/>
      <c r="T964" s="148"/>
      <c r="U964" s="148"/>
      <c r="V964" s="148"/>
      <c r="W964" s="148"/>
      <c r="X964" s="148"/>
      <c r="Y964" s="148">
        <f>'2nd Quarter Inflation Factors'!H332*$Y$1</f>
        <v>0</v>
      </c>
      <c r="Z964" s="148">
        <f t="shared" ref="Z964:AN964" si="1632">SUM(Z956:Z962)</f>
        <v>0</v>
      </c>
      <c r="AA964" s="148">
        <f t="shared" si="1632"/>
        <v>0</v>
      </c>
      <c r="AB964" s="148">
        <f t="shared" si="1632"/>
        <v>0</v>
      </c>
      <c r="AC964" s="148">
        <f t="shared" si="1632"/>
        <v>0</v>
      </c>
      <c r="AD964" s="148">
        <f t="shared" si="1632"/>
        <v>0</v>
      </c>
      <c r="AE964" s="148">
        <f t="shared" si="1632"/>
        <v>0</v>
      </c>
      <c r="AF964" s="148">
        <f t="shared" si="1632"/>
        <v>0</v>
      </c>
      <c r="AG964" s="148">
        <f t="shared" si="1632"/>
        <v>0</v>
      </c>
      <c r="AH964" s="148">
        <f t="shared" si="1632"/>
        <v>0</v>
      </c>
      <c r="AI964" s="148">
        <f t="shared" si="1632"/>
        <v>0</v>
      </c>
      <c r="AJ964" s="148">
        <f t="shared" si="1632"/>
        <v>0</v>
      </c>
      <c r="AK964" s="148">
        <f t="shared" si="1632"/>
        <v>0</v>
      </c>
      <c r="AL964" s="148">
        <f t="shared" si="1632"/>
        <v>0</v>
      </c>
      <c r="AM964" s="148">
        <f t="shared" si="1632"/>
        <v>0</v>
      </c>
      <c r="AN964" s="148">
        <f t="shared" si="1632"/>
        <v>0</v>
      </c>
      <c r="AO964" s="148">
        <f t="shared" ref="AO964:AR964" si="1633">SUM(AO956:AO962)</f>
        <v>0</v>
      </c>
      <c r="AP964" s="148">
        <f t="shared" si="1633"/>
        <v>0</v>
      </c>
      <c r="AQ964" s="148">
        <f t="shared" si="1633"/>
        <v>0</v>
      </c>
      <c r="AR964" s="148">
        <f t="shared" si="1633"/>
        <v>0</v>
      </c>
      <c r="AS964" s="148">
        <f t="shared" ref="AS964:AW964" si="1634">SUM(AS956:AS962)</f>
        <v>0</v>
      </c>
      <c r="AT964" s="148">
        <f t="shared" si="1634"/>
        <v>0</v>
      </c>
      <c r="AU964" s="148">
        <f t="shared" si="1634"/>
        <v>0</v>
      </c>
      <c r="AV964" s="148">
        <f t="shared" si="1634"/>
        <v>0</v>
      </c>
      <c r="AW964" s="148">
        <f t="shared" si="1634"/>
        <v>0</v>
      </c>
      <c r="AX964" s="148">
        <f t="shared" ref="AX964:BA964" si="1635">SUM(AX956:AX962)</f>
        <v>0</v>
      </c>
      <c r="AY964" s="148">
        <f t="shared" si="1635"/>
        <v>0</v>
      </c>
      <c r="AZ964" s="148">
        <f t="shared" si="1635"/>
        <v>0</v>
      </c>
      <c r="BA964" s="148">
        <f t="shared" si="1635"/>
        <v>0</v>
      </c>
      <c r="BB964" s="148">
        <f t="shared" ref="BB964:BC964" si="1636">SUM(BB956:BB962)</f>
        <v>0</v>
      </c>
      <c r="BC964" s="148">
        <f t="shared" si="1636"/>
        <v>0</v>
      </c>
      <c r="BD964" s="148">
        <f t="shared" ref="BD964" si="1637">SUM(BD956:BD962)</f>
        <v>0</v>
      </c>
      <c r="BE964" s="148">
        <f>+BE1091</f>
        <v>-5114333.0347199999</v>
      </c>
      <c r="BF964" s="128"/>
      <c r="BG964" s="148">
        <f>+BG1091</f>
        <v>-5114333.0347199999</v>
      </c>
      <c r="BH964" s="148">
        <f>+BG964-'ROR-Model'!G980</f>
        <v>0</v>
      </c>
    </row>
    <row r="965" spans="1:60">
      <c r="A965" s="111"/>
      <c r="B965" s="111"/>
      <c r="C965" s="111"/>
      <c r="D965" s="111"/>
      <c r="E965" s="553"/>
      <c r="F965" s="128"/>
      <c r="G965" s="128"/>
      <c r="H965" s="128"/>
      <c r="I965" s="128"/>
      <c r="J965" s="128"/>
      <c r="K965" s="128"/>
      <c r="L965" s="128"/>
      <c r="M965" s="128"/>
      <c r="N965" s="128"/>
      <c r="O965" s="128"/>
      <c r="P965" s="128"/>
      <c r="Q965" s="128"/>
      <c r="R965" s="128"/>
      <c r="S965" s="128"/>
      <c r="T965" s="148"/>
      <c r="U965" s="148"/>
      <c r="V965" s="148"/>
      <c r="W965" s="148"/>
      <c r="X965" s="148"/>
      <c r="Y965" s="148"/>
      <c r="Z965" s="148"/>
      <c r="AA965" s="148"/>
      <c r="AB965" s="148"/>
      <c r="AC965" s="148"/>
      <c r="AD965" s="148"/>
      <c r="AE965" s="148"/>
      <c r="AF965" s="148"/>
      <c r="AG965" s="148"/>
      <c r="AH965" s="148"/>
      <c r="AI965" s="148"/>
      <c r="AJ965" s="148"/>
      <c r="AK965" s="148"/>
      <c r="AL965" s="148"/>
      <c r="AM965" s="148"/>
      <c r="AN965" s="148"/>
      <c r="AO965" s="148"/>
      <c r="AP965" s="148"/>
      <c r="AQ965" s="148"/>
      <c r="AR965" s="148"/>
      <c r="AS965" s="148"/>
      <c r="AT965" s="148"/>
      <c r="AU965" s="148"/>
      <c r="AV965" s="148"/>
      <c r="AW965" s="148"/>
      <c r="AX965" s="148"/>
      <c r="AY965" s="148"/>
      <c r="AZ965" s="148"/>
      <c r="BA965" s="148"/>
      <c r="BB965" s="148"/>
      <c r="BC965" s="148"/>
      <c r="BD965" s="148"/>
      <c r="BE965" s="148"/>
      <c r="BF965" s="128"/>
      <c r="BG965" s="148"/>
      <c r="BH965" s="148">
        <f>+BG965-'ROR-Model'!G981</f>
        <v>0</v>
      </c>
    </row>
    <row r="966" spans="1:60">
      <c r="A966" s="111"/>
      <c r="B966" s="111" t="s">
        <v>363</v>
      </c>
      <c r="C966" s="111"/>
      <c r="D966" s="111"/>
      <c r="E966" s="553"/>
      <c r="F966" s="128"/>
      <c r="G966" s="128"/>
      <c r="H966" s="128"/>
      <c r="I966" s="128"/>
      <c r="J966" s="128"/>
      <c r="K966" s="128"/>
      <c r="L966" s="128"/>
      <c r="M966" s="128"/>
      <c r="N966" s="128"/>
      <c r="O966" s="128"/>
      <c r="P966" s="128"/>
      <c r="Q966" s="128"/>
      <c r="R966" s="128"/>
      <c r="S966" s="128"/>
      <c r="T966" s="148"/>
      <c r="U966" s="148"/>
      <c r="V966" s="148"/>
      <c r="W966" s="148"/>
      <c r="X966" s="148"/>
      <c r="Y966" s="148"/>
      <c r="Z966" s="148"/>
      <c r="AA966" s="148"/>
      <c r="AB966" s="148"/>
      <c r="AC966" s="148"/>
      <c r="AD966" s="148"/>
      <c r="AE966" s="148"/>
      <c r="AF966" s="148"/>
      <c r="AG966" s="148"/>
      <c r="AH966" s="148"/>
      <c r="AI966" s="148"/>
      <c r="AJ966" s="148"/>
      <c r="AK966" s="148"/>
      <c r="AL966" s="148"/>
      <c r="AM966" s="148"/>
      <c r="AN966" s="148"/>
      <c r="AO966" s="148"/>
      <c r="AP966" s="148"/>
      <c r="AQ966" s="148"/>
      <c r="AR966" s="148"/>
      <c r="AS966" s="148"/>
      <c r="AT966" s="148"/>
      <c r="AU966" s="148"/>
      <c r="AV966" s="148"/>
      <c r="AW966" s="148"/>
      <c r="AX966" s="148"/>
      <c r="AY966" s="148"/>
      <c r="AZ966" s="148"/>
      <c r="BA966" s="148"/>
      <c r="BB966" s="148"/>
      <c r="BC966" s="148"/>
      <c r="BD966" s="148"/>
      <c r="BE966" s="148"/>
      <c r="BF966" s="128"/>
      <c r="BG966" s="148"/>
      <c r="BH966" s="148">
        <f>+BG966-'ROR-Model'!G982</f>
        <v>0</v>
      </c>
    </row>
    <row r="967" spans="1:60">
      <c r="A967" s="111" t="s">
        <v>364</v>
      </c>
      <c r="B967" s="111" t="s">
        <v>349</v>
      </c>
      <c r="C967" s="111"/>
      <c r="D967" s="111"/>
      <c r="E967" s="553"/>
      <c r="F967" s="128"/>
      <c r="G967" s="128"/>
      <c r="H967" s="128"/>
      <c r="I967" s="128"/>
      <c r="J967" s="128"/>
      <c r="K967" s="128"/>
      <c r="L967" s="128"/>
      <c r="M967" s="128"/>
      <c r="N967" s="128"/>
      <c r="O967" s="128"/>
      <c r="P967" s="128"/>
      <c r="Q967" s="128"/>
      <c r="R967" s="128"/>
      <c r="S967" s="128"/>
      <c r="T967" s="148"/>
      <c r="U967" s="148"/>
      <c r="V967" s="148"/>
      <c r="W967" s="148"/>
      <c r="X967" s="148"/>
      <c r="Y967" s="148"/>
      <c r="Z967" s="148"/>
      <c r="AA967" s="148"/>
      <c r="AB967" s="148"/>
      <c r="AC967" s="148"/>
      <c r="AD967" s="148"/>
      <c r="AE967" s="148"/>
      <c r="AF967" s="148"/>
      <c r="AG967" s="148"/>
      <c r="AH967" s="148"/>
      <c r="AI967" s="148"/>
      <c r="AJ967" s="148"/>
      <c r="AK967" s="148"/>
      <c r="AL967" s="148"/>
      <c r="AM967" s="148"/>
      <c r="AN967" s="148"/>
      <c r="AO967" s="148"/>
      <c r="AP967" s="148"/>
      <c r="AQ967" s="148"/>
      <c r="AR967" s="148"/>
      <c r="AS967" s="148"/>
      <c r="AT967" s="148"/>
      <c r="AU967" s="148"/>
      <c r="AV967" s="148"/>
      <c r="AW967" s="148"/>
      <c r="AX967" s="148"/>
      <c r="AY967" s="148"/>
      <c r="AZ967" s="148"/>
      <c r="BA967" s="148"/>
      <c r="BB967" s="148"/>
      <c r="BC967" s="148"/>
      <c r="BD967" s="148"/>
      <c r="BE967" s="148"/>
      <c r="BF967" s="128"/>
      <c r="BG967" s="148"/>
      <c r="BH967" s="148">
        <f>+BG967-'ROR-Model'!G983</f>
        <v>0</v>
      </c>
    </row>
    <row r="968" spans="1:60">
      <c r="A968" s="111"/>
      <c r="B968" s="111"/>
      <c r="C968" s="111" t="s">
        <v>33</v>
      </c>
      <c r="D968" s="111"/>
      <c r="E968" s="553">
        <f>+F968</f>
        <v>11316.893994455924</v>
      </c>
      <c r="F968" s="128">
        <f>'Rate Base'!$AS$33*$F$1</f>
        <v>11316.893994455924</v>
      </c>
      <c r="G968" s="128"/>
      <c r="H968" s="128"/>
      <c r="I968" s="128"/>
      <c r="J968" s="128"/>
      <c r="K968" s="128"/>
      <c r="L968" s="128"/>
      <c r="M968" s="128"/>
      <c r="N968" s="128"/>
      <c r="O968" s="128"/>
      <c r="P968" s="128"/>
      <c r="Q968" s="128"/>
      <c r="R968" s="128"/>
      <c r="S968" s="128"/>
      <c r="T968" s="148"/>
      <c r="U968" s="148"/>
      <c r="V968" s="148"/>
      <c r="W968" s="148"/>
      <c r="X968" s="148"/>
      <c r="Y968" s="148">
        <f>'2nd Quarter Inflation Factors'!H336*$Y$1</f>
        <v>0</v>
      </c>
      <c r="Z968" s="148">
        <f>'Optional Adjustment 1'!G968*$Z$1</f>
        <v>0</v>
      </c>
      <c r="AA968" s="148">
        <f>'Optional Adjustment 2'!G968*$AA$1</f>
        <v>0</v>
      </c>
      <c r="AB968" s="148">
        <f>'Optional Adjustment 3'!G968*$AB$1</f>
        <v>0</v>
      </c>
      <c r="AC968" s="148">
        <f>'Optional Adjustment 4'!G968*$AC$1</f>
        <v>0</v>
      </c>
      <c r="AD968" s="148">
        <f>'Optional Adjustment 5'!G968*$AD$1</f>
        <v>0</v>
      </c>
      <c r="AE968" s="148">
        <f>'Optional Adjustment 6'!G968*$AE$1</f>
        <v>0</v>
      </c>
      <c r="AF968" s="148">
        <f>'Optional Adjustment 7'!G968*$AF$1</f>
        <v>0</v>
      </c>
      <c r="AG968" s="148">
        <f>'Optional Adjustment 8'!G968*$AG$1</f>
        <v>0</v>
      </c>
      <c r="AH968" s="148">
        <f>'Optional Adjustment 9'!G968*$AH$1</f>
        <v>0</v>
      </c>
      <c r="AI968" s="148">
        <f>'Optional Adjustment 10'!G968*$AI$1</f>
        <v>0</v>
      </c>
      <c r="AJ968" s="148">
        <f>'Optional Adjustment 11'!G968*$AJ$1</f>
        <v>0</v>
      </c>
      <c r="AK968" s="148">
        <f>'Optional Adjustment 12'!G968*$AK$1</f>
        <v>0</v>
      </c>
      <c r="AL968" s="148">
        <f>'Optional Adjustment 13'!G968*$AL$1</f>
        <v>0</v>
      </c>
      <c r="AM968" s="148">
        <f>'Optional Adjustment 14'!G968*$AM$1</f>
        <v>0</v>
      </c>
      <c r="AN968" s="148">
        <f>'Optional Adjustment 15'!G968*$AN$1</f>
        <v>0</v>
      </c>
      <c r="AO968" s="148">
        <f>'Optional Adjustment 16'!G968*$AO$1</f>
        <v>0</v>
      </c>
      <c r="AP968" s="148">
        <f>'Optional Adjustment 17'!G968*$AP$1</f>
        <v>0</v>
      </c>
      <c r="AQ968" s="148">
        <f>'Optional Adjustment 18'!G968*$AQ$1</f>
        <v>0</v>
      </c>
      <c r="AR968" s="148">
        <f>'Optional Adjustment 19'!G968*$AR$1</f>
        <v>0</v>
      </c>
      <c r="AS968" s="148">
        <f>'Optional Adjustment 20'!G968*$AS$1</f>
        <v>0</v>
      </c>
      <c r="AT968" s="148">
        <f>'Optional Adjustment 21'!G968*$AT$1</f>
        <v>0</v>
      </c>
      <c r="AU968" s="148">
        <f>'Optional Adjustment 22'!G968*$AU$1</f>
        <v>0</v>
      </c>
      <c r="AV968" s="148">
        <f>'Optional Adjustment 23'!G968*$AV$1</f>
        <v>0</v>
      </c>
      <c r="AW968" s="148">
        <f>'Optional Adjustment 24'!G968*$AW$1</f>
        <v>0</v>
      </c>
      <c r="AX968" s="148">
        <f>'Optional Adjustment 25'!G968*$AX$1</f>
        <v>-3137</v>
      </c>
      <c r="AY968" s="148">
        <f>'Optional Adjustment 26'!G968*$AY$1</f>
        <v>0</v>
      </c>
      <c r="AZ968" s="148">
        <f>'Optional Adjustment 27'!G968*$AZ$1</f>
        <v>0</v>
      </c>
      <c r="BA968" s="148">
        <f>'Optional Adjustment 28'!G968*$BA$1</f>
        <v>0</v>
      </c>
      <c r="BB968" s="148">
        <f>'Optional Adjustment 29'!G968*$BB$1</f>
        <v>0</v>
      </c>
      <c r="BC968" s="148">
        <f>'Optional Adjustment 30'!G968*$BC$1</f>
        <v>0</v>
      </c>
      <c r="BD968" s="148">
        <f>'Optional Adjustment 31'!G968*$BD$1</f>
        <v>0</v>
      </c>
      <c r="BE968" s="148">
        <f>SUM(F968:BD968)</f>
        <v>8179.8939944559243</v>
      </c>
      <c r="BF968" s="128"/>
      <c r="BG968" s="148">
        <f>SUM(BE968:BE968)</f>
        <v>8179.8939944559243</v>
      </c>
      <c r="BH968" s="148">
        <f>+BG968-'ROR-Model'!G984</f>
        <v>0</v>
      </c>
    </row>
    <row r="969" spans="1:60">
      <c r="A969" s="111"/>
      <c r="B969" s="111"/>
      <c r="C969" s="111" t="s">
        <v>15</v>
      </c>
      <c r="D969" s="111"/>
      <c r="E969" s="553"/>
      <c r="F969" s="128">
        <f>'Rate Base'!$AS$34*$F$1</f>
        <v>319152.42059901915</v>
      </c>
      <c r="G969" s="128"/>
      <c r="H969" s="128"/>
      <c r="I969" s="128"/>
      <c r="J969" s="128"/>
      <c r="K969" s="128"/>
      <c r="L969" s="128"/>
      <c r="M969" s="128"/>
      <c r="N969" s="128"/>
      <c r="O969" s="128"/>
      <c r="P969" s="128"/>
      <c r="Q969" s="128"/>
      <c r="R969" s="128"/>
      <c r="S969" s="128"/>
      <c r="T969" s="148"/>
      <c r="U969" s="148"/>
      <c r="V969" s="148"/>
      <c r="W969" s="148"/>
      <c r="X969" s="148"/>
      <c r="Y969" s="148">
        <f>'2nd Quarter Inflation Factors'!H337*$Y$1</f>
        <v>0</v>
      </c>
      <c r="Z969" s="148">
        <f>'Optional Adjustment 1'!G969*$Z$1</f>
        <v>0</v>
      </c>
      <c r="AA969" s="148">
        <f>'Optional Adjustment 2'!G969*$AA$1</f>
        <v>0</v>
      </c>
      <c r="AB969" s="148">
        <f>'Optional Adjustment 3'!G969*$AB$1</f>
        <v>0</v>
      </c>
      <c r="AC969" s="148">
        <f>'Optional Adjustment 4'!G969*$AC$1</f>
        <v>0</v>
      </c>
      <c r="AD969" s="148">
        <f>'Optional Adjustment 5'!G969*$AD$1</f>
        <v>0</v>
      </c>
      <c r="AE969" s="148">
        <f>'Optional Adjustment 6'!G969*$AE$1</f>
        <v>0</v>
      </c>
      <c r="AF969" s="148">
        <f>'Optional Adjustment 7'!G969*$AF$1</f>
        <v>0</v>
      </c>
      <c r="AG969" s="148">
        <f>'Optional Adjustment 8'!G969*$AG$1</f>
        <v>0</v>
      </c>
      <c r="AH969" s="148">
        <f>'Optional Adjustment 9'!G969*$AH$1</f>
        <v>0</v>
      </c>
      <c r="AI969" s="148">
        <f>'Optional Adjustment 10'!G969*$AI$1</f>
        <v>0</v>
      </c>
      <c r="AJ969" s="148">
        <f>'Optional Adjustment 11'!G969*$AJ$1</f>
        <v>0</v>
      </c>
      <c r="AK969" s="148">
        <f>'Optional Adjustment 12'!G969*$AK$1</f>
        <v>0</v>
      </c>
      <c r="AL969" s="148">
        <f>'Optional Adjustment 13'!G969*$AL$1</f>
        <v>0</v>
      </c>
      <c r="AM969" s="148">
        <f>'Optional Adjustment 14'!G969*$AM$1</f>
        <v>0</v>
      </c>
      <c r="AN969" s="148">
        <f>'Optional Adjustment 15'!G969*$AN$1</f>
        <v>0</v>
      </c>
      <c r="AO969" s="148">
        <f>'Optional Adjustment 16'!G969*$AO$1</f>
        <v>0</v>
      </c>
      <c r="AP969" s="148">
        <f>'Optional Adjustment 17'!G969*$AP$1</f>
        <v>0</v>
      </c>
      <c r="AQ969" s="148">
        <f>'Optional Adjustment 18'!G969*$AQ$1</f>
        <v>0</v>
      </c>
      <c r="AR969" s="148">
        <f>'Optional Adjustment 19'!G969*$AR$1</f>
        <v>0</v>
      </c>
      <c r="AS969" s="148">
        <f>'Optional Adjustment 20'!G969*$AS$1</f>
        <v>0</v>
      </c>
      <c r="AT969" s="148">
        <f>'Optional Adjustment 21'!G969*$AT$1</f>
        <v>0</v>
      </c>
      <c r="AU969" s="148">
        <f>'Optional Adjustment 22'!G969*$AU$1</f>
        <v>0</v>
      </c>
      <c r="AV969" s="148">
        <f>'Optional Adjustment 23'!G969*$AV$1</f>
        <v>0</v>
      </c>
      <c r="AW969" s="148">
        <f>'Optional Adjustment 24'!G969*$AW$1</f>
        <v>0</v>
      </c>
      <c r="AX969" s="148">
        <f>'Optional Adjustment 25'!G969*$AX$1</f>
        <v>1044293</v>
      </c>
      <c r="AY969" s="148">
        <f>'Optional Adjustment 26'!G969*$AY$1</f>
        <v>0</v>
      </c>
      <c r="AZ969" s="148">
        <f>'Optional Adjustment 27'!G969*$AZ$1</f>
        <v>0</v>
      </c>
      <c r="BA969" s="148">
        <f>'Optional Adjustment 28'!G969*$BA$1</f>
        <v>0</v>
      </c>
      <c r="BB969" s="148">
        <f>'Optional Adjustment 29'!G969*$BB$1</f>
        <v>0</v>
      </c>
      <c r="BC969" s="148">
        <f>'Optional Adjustment 30'!G969*$BC$1</f>
        <v>0</v>
      </c>
      <c r="BD969" s="148">
        <f>'Optional Adjustment 31'!G969*$BD$1</f>
        <v>0</v>
      </c>
      <c r="BE969" s="148">
        <f>SUM(F969:BD969)</f>
        <v>1363445.4205990192</v>
      </c>
      <c r="BF969" s="128"/>
      <c r="BG969" s="148">
        <f>SUM(BE969:BE969)</f>
        <v>1363445.4205990192</v>
      </c>
      <c r="BH969" s="148">
        <f>+BG969-'ROR-Model'!G985</f>
        <v>0</v>
      </c>
    </row>
    <row r="970" spans="1:60">
      <c r="A970" s="111"/>
      <c r="B970" s="111"/>
      <c r="C970" s="111" t="s">
        <v>281</v>
      </c>
      <c r="D970" s="111"/>
      <c r="E970" s="553"/>
      <c r="F970" s="128">
        <f>SUM(F968:F969)</f>
        <v>330469.31459347508</v>
      </c>
      <c r="G970" s="128"/>
      <c r="H970" s="128"/>
      <c r="I970" s="128"/>
      <c r="J970" s="128"/>
      <c r="K970" s="128"/>
      <c r="L970" s="128"/>
      <c r="M970" s="128"/>
      <c r="N970" s="128"/>
      <c r="O970" s="128"/>
      <c r="P970" s="128"/>
      <c r="Q970" s="128"/>
      <c r="R970" s="128"/>
      <c r="S970" s="128"/>
      <c r="T970" s="148"/>
      <c r="U970" s="148"/>
      <c r="V970" s="148"/>
      <c r="W970" s="148"/>
      <c r="X970" s="148"/>
      <c r="Y970" s="148">
        <f>'2nd Quarter Inflation Factors'!H338*$Y$1</f>
        <v>0</v>
      </c>
      <c r="Z970" s="148">
        <f t="shared" ref="Z970:AN970" si="1638">SUM(Z968:Z969)</f>
        <v>0</v>
      </c>
      <c r="AA970" s="148">
        <f t="shared" si="1638"/>
        <v>0</v>
      </c>
      <c r="AB970" s="148">
        <f t="shared" si="1638"/>
        <v>0</v>
      </c>
      <c r="AC970" s="148">
        <f t="shared" si="1638"/>
        <v>0</v>
      </c>
      <c r="AD970" s="148">
        <f t="shared" si="1638"/>
        <v>0</v>
      </c>
      <c r="AE970" s="148">
        <f t="shared" si="1638"/>
        <v>0</v>
      </c>
      <c r="AF970" s="148">
        <f t="shared" si="1638"/>
        <v>0</v>
      </c>
      <c r="AG970" s="148">
        <f t="shared" si="1638"/>
        <v>0</v>
      </c>
      <c r="AH970" s="148">
        <f t="shared" si="1638"/>
        <v>0</v>
      </c>
      <c r="AI970" s="148">
        <f t="shared" si="1638"/>
        <v>0</v>
      </c>
      <c r="AJ970" s="148">
        <f t="shared" si="1638"/>
        <v>0</v>
      </c>
      <c r="AK970" s="148">
        <f t="shared" si="1638"/>
        <v>0</v>
      </c>
      <c r="AL970" s="148">
        <f t="shared" si="1638"/>
        <v>0</v>
      </c>
      <c r="AM970" s="148">
        <f t="shared" si="1638"/>
        <v>0</v>
      </c>
      <c r="AN970" s="148">
        <f t="shared" si="1638"/>
        <v>0</v>
      </c>
      <c r="AO970" s="148">
        <f t="shared" ref="AO970:AR970" si="1639">SUM(AO968:AO969)</f>
        <v>0</v>
      </c>
      <c r="AP970" s="148">
        <f t="shared" si="1639"/>
        <v>0</v>
      </c>
      <c r="AQ970" s="148">
        <f t="shared" si="1639"/>
        <v>0</v>
      </c>
      <c r="AR970" s="148">
        <f t="shared" si="1639"/>
        <v>0</v>
      </c>
      <c r="AS970" s="148">
        <f t="shared" ref="AS970:AW970" si="1640">SUM(AS968:AS969)</f>
        <v>0</v>
      </c>
      <c r="AT970" s="148">
        <f t="shared" si="1640"/>
        <v>0</v>
      </c>
      <c r="AU970" s="148">
        <f t="shared" si="1640"/>
        <v>0</v>
      </c>
      <c r="AV970" s="148">
        <f t="shared" si="1640"/>
        <v>0</v>
      </c>
      <c r="AW970" s="148">
        <f t="shared" si="1640"/>
        <v>0</v>
      </c>
      <c r="AX970" s="148">
        <f t="shared" ref="AX970:BA970" si="1641">SUM(AX968:AX969)</f>
        <v>1041156</v>
      </c>
      <c r="AY970" s="148">
        <f t="shared" si="1641"/>
        <v>0</v>
      </c>
      <c r="AZ970" s="148">
        <f t="shared" si="1641"/>
        <v>0</v>
      </c>
      <c r="BA970" s="148">
        <f t="shared" si="1641"/>
        <v>0</v>
      </c>
      <c r="BB970" s="148">
        <f t="shared" ref="BB970:BC970" si="1642">SUM(BB968:BB969)</f>
        <v>0</v>
      </c>
      <c r="BC970" s="148">
        <f t="shared" si="1642"/>
        <v>0</v>
      </c>
      <c r="BD970" s="148">
        <f t="shared" ref="BD970" si="1643">SUM(BD968:BD969)</f>
        <v>0</v>
      </c>
      <c r="BE970" s="148">
        <f>SUM(F970:BD970)</f>
        <v>1371625.3145934751</v>
      </c>
      <c r="BF970" s="128"/>
      <c r="BG970" s="148">
        <f>SUM(BE970:BE970)</f>
        <v>1371625.3145934751</v>
      </c>
      <c r="BH970" s="148">
        <f>+BG970-'ROR-Model'!G986</f>
        <v>0</v>
      </c>
    </row>
    <row r="971" spans="1:60">
      <c r="A971" s="111"/>
      <c r="B971" s="111"/>
      <c r="C971" s="111"/>
      <c r="D971" s="111"/>
      <c r="E971" s="553"/>
      <c r="F971" s="128"/>
      <c r="G971" s="128"/>
      <c r="H971" s="128"/>
      <c r="I971" s="128"/>
      <c r="J971" s="128"/>
      <c r="K971" s="128"/>
      <c r="L971" s="128"/>
      <c r="M971" s="128"/>
      <c r="N971" s="128"/>
      <c r="O971" s="128"/>
      <c r="P971" s="128"/>
      <c r="Q971" s="128"/>
      <c r="R971" s="128"/>
      <c r="S971" s="128"/>
      <c r="T971" s="148"/>
      <c r="U971" s="148"/>
      <c r="V971" s="148"/>
      <c r="W971" s="148"/>
      <c r="X971" s="148"/>
      <c r="Y971" s="148"/>
      <c r="Z971" s="148"/>
      <c r="AA971" s="148"/>
      <c r="AB971" s="148"/>
      <c r="AC971" s="148"/>
      <c r="AD971" s="148"/>
      <c r="AE971" s="148"/>
      <c r="AF971" s="148"/>
      <c r="AG971" s="148"/>
      <c r="AH971" s="148"/>
      <c r="AI971" s="148"/>
      <c r="AJ971" s="148"/>
      <c r="AK971" s="148"/>
      <c r="AL971" s="148"/>
      <c r="AM971" s="148"/>
      <c r="AN971" s="148"/>
      <c r="AO971" s="148"/>
      <c r="AP971" s="148"/>
      <c r="AQ971" s="148"/>
      <c r="AR971" s="148"/>
      <c r="AS971" s="148"/>
      <c r="AT971" s="148"/>
      <c r="AU971" s="148"/>
      <c r="AV971" s="148"/>
      <c r="AW971" s="148"/>
      <c r="AX971" s="148"/>
      <c r="AY971" s="148"/>
      <c r="AZ971" s="148"/>
      <c r="BA971" s="148"/>
      <c r="BB971" s="148"/>
      <c r="BC971" s="148"/>
      <c r="BD971" s="148"/>
      <c r="BE971" s="148"/>
      <c r="BF971" s="128"/>
      <c r="BG971" s="148"/>
      <c r="BH971" s="148">
        <f>+BG971-'ROR-Model'!G987</f>
        <v>0</v>
      </c>
    </row>
    <row r="972" spans="1:60">
      <c r="A972" s="111" t="s">
        <v>365</v>
      </c>
      <c r="B972" s="111" t="s">
        <v>366</v>
      </c>
      <c r="C972" s="111"/>
      <c r="D972" s="111"/>
      <c r="E972" s="553"/>
      <c r="F972" s="128"/>
      <c r="G972" s="128"/>
      <c r="H972" s="128"/>
      <c r="I972" s="128"/>
      <c r="J972" s="128"/>
      <c r="K972" s="128"/>
      <c r="L972" s="128"/>
      <c r="M972" s="128"/>
      <c r="N972" s="128"/>
      <c r="O972" s="128"/>
      <c r="P972" s="128"/>
      <c r="Q972" s="128"/>
      <c r="R972" s="128"/>
      <c r="S972" s="128"/>
      <c r="T972" s="148"/>
      <c r="U972" s="148"/>
      <c r="V972" s="148"/>
      <c r="W972" s="148"/>
      <c r="X972" s="148"/>
      <c r="Y972" s="148"/>
      <c r="Z972" s="148"/>
      <c r="AA972" s="148"/>
      <c r="AB972" s="148"/>
      <c r="AC972" s="148"/>
      <c r="AD972" s="148"/>
      <c r="AE972" s="148"/>
      <c r="AF972" s="148"/>
      <c r="AG972" s="148"/>
      <c r="AH972" s="148"/>
      <c r="AI972" s="148"/>
      <c r="AJ972" s="148"/>
      <c r="AK972" s="148"/>
      <c r="AL972" s="148"/>
      <c r="AM972" s="148"/>
      <c r="AN972" s="148"/>
      <c r="AO972" s="148"/>
      <c r="AP972" s="148"/>
      <c r="AQ972" s="148"/>
      <c r="AR972" s="148"/>
      <c r="AS972" s="148"/>
      <c r="AT972" s="148"/>
      <c r="AU972" s="148"/>
      <c r="AV972" s="148"/>
      <c r="AW972" s="148"/>
      <c r="AX972" s="148"/>
      <c r="AY972" s="148"/>
      <c r="AZ972" s="148"/>
      <c r="BA972" s="148"/>
      <c r="BB972" s="148"/>
      <c r="BC972" s="148"/>
      <c r="BD972" s="148"/>
      <c r="BE972" s="148"/>
      <c r="BF972" s="128"/>
      <c r="BG972" s="148"/>
      <c r="BH972" s="148">
        <f>+BG972-'ROR-Model'!G988</f>
        <v>0</v>
      </c>
    </row>
    <row r="973" spans="1:60">
      <c r="A973" s="111"/>
      <c r="B973" s="111"/>
      <c r="C973" s="111" t="s">
        <v>33</v>
      </c>
      <c r="D973" s="111"/>
      <c r="E973" s="553">
        <f>+F973</f>
        <v>328122.71580761427</v>
      </c>
      <c r="F973" s="128">
        <f>'Rate Base'!$AS$38*$F$1</f>
        <v>328122.71580761427</v>
      </c>
      <c r="G973" s="128"/>
      <c r="H973" s="128"/>
      <c r="I973" s="128"/>
      <c r="J973" s="128"/>
      <c r="K973" s="128"/>
      <c r="L973" s="128"/>
      <c r="M973" s="128"/>
      <c r="N973" s="128"/>
      <c r="O973" s="128"/>
      <c r="P973" s="128"/>
      <c r="Q973" s="128"/>
      <c r="R973" s="128"/>
      <c r="S973" s="128"/>
      <c r="T973" s="148"/>
      <c r="U973" s="148"/>
      <c r="V973" s="148"/>
      <c r="W973" s="148"/>
      <c r="X973" s="148"/>
      <c r="Y973" s="148">
        <f>'2nd Quarter Inflation Factors'!H341*$Y$1</f>
        <v>0</v>
      </c>
      <c r="Z973" s="148">
        <f>'Optional Adjustment 1'!G973*$Z$1</f>
        <v>0</v>
      </c>
      <c r="AA973" s="148">
        <f>'Optional Adjustment 2'!G973*$AA$1</f>
        <v>0</v>
      </c>
      <c r="AB973" s="148">
        <f>'Optional Adjustment 3'!G973*$AB$1</f>
        <v>0</v>
      </c>
      <c r="AC973" s="148">
        <f>'Optional Adjustment 4'!G973*$AC$1</f>
        <v>0</v>
      </c>
      <c r="AD973" s="148">
        <f>'Optional Adjustment 5'!G973*$AD$1</f>
        <v>0</v>
      </c>
      <c r="AE973" s="148">
        <f>'Optional Adjustment 6'!G973*$AE$1</f>
        <v>0</v>
      </c>
      <c r="AF973" s="148">
        <f>'Optional Adjustment 7'!G973*$AF$1</f>
        <v>0</v>
      </c>
      <c r="AG973" s="148">
        <f>'Optional Adjustment 8'!G973*$AG$1</f>
        <v>0</v>
      </c>
      <c r="AH973" s="148">
        <f>'Optional Adjustment 9'!G973*$AH$1</f>
        <v>0</v>
      </c>
      <c r="AI973" s="148">
        <f>'Optional Adjustment 10'!G973*$AI$1</f>
        <v>0</v>
      </c>
      <c r="AJ973" s="148">
        <f>'Optional Adjustment 11'!G973*$AJ$1</f>
        <v>0</v>
      </c>
      <c r="AK973" s="148">
        <f>'Optional Adjustment 12'!G973*$AK$1</f>
        <v>0</v>
      </c>
      <c r="AL973" s="148">
        <f>'Optional Adjustment 13'!G973*$AL$1</f>
        <v>0</v>
      </c>
      <c r="AM973" s="148">
        <f>'Optional Adjustment 14'!G973*$AM$1</f>
        <v>0</v>
      </c>
      <c r="AN973" s="148">
        <f>'Optional Adjustment 15'!G973*$AN$1</f>
        <v>0</v>
      </c>
      <c r="AO973" s="148">
        <f>'Optional Adjustment 16'!G973*$AO$1</f>
        <v>0</v>
      </c>
      <c r="AP973" s="148">
        <f>'Optional Adjustment 17'!G973*$AP$1</f>
        <v>0</v>
      </c>
      <c r="AQ973" s="148">
        <f>'Optional Adjustment 18'!G973*$AQ$1</f>
        <v>0</v>
      </c>
      <c r="AR973" s="148">
        <f>'Optional Adjustment 19'!G973*$AR$1</f>
        <v>0</v>
      </c>
      <c r="AS973" s="148">
        <f>'Optional Adjustment 20'!G973*$AS$1</f>
        <v>0</v>
      </c>
      <c r="AT973" s="148">
        <f>'Optional Adjustment 21'!G973*$AT$1</f>
        <v>0</v>
      </c>
      <c r="AU973" s="148">
        <f>'Optional Adjustment 22'!G973*$AU$1</f>
        <v>0</v>
      </c>
      <c r="AV973" s="148">
        <f>'Optional Adjustment 23'!G973*$AV$1</f>
        <v>0</v>
      </c>
      <c r="AW973" s="148">
        <f>'Optional Adjustment 24'!G973*$AW$1</f>
        <v>0</v>
      </c>
      <c r="AX973" s="148">
        <f>'Optional Adjustment 25'!G973*$AX$1</f>
        <v>-125788</v>
      </c>
      <c r="AY973" s="148">
        <f>'Optional Adjustment 26'!G973*$AY$1</f>
        <v>0</v>
      </c>
      <c r="AZ973" s="148">
        <f>'Optional Adjustment 27'!G973*$AZ$1</f>
        <v>0</v>
      </c>
      <c r="BA973" s="148">
        <f>'Optional Adjustment 28'!G973*$BA$1</f>
        <v>0</v>
      </c>
      <c r="BB973" s="148">
        <f>'Optional Adjustment 29'!G973*$BB$1</f>
        <v>0</v>
      </c>
      <c r="BC973" s="148">
        <f>'Optional Adjustment 30'!G973*$BC$1</f>
        <v>0</v>
      </c>
      <c r="BD973" s="148">
        <f>'Optional Adjustment 31'!G973*$BD$1</f>
        <v>0</v>
      </c>
      <c r="BE973" s="148">
        <f>SUM(F973:BD973)</f>
        <v>202334.71580761427</v>
      </c>
      <c r="BF973" s="128"/>
      <c r="BG973" s="148">
        <f>SUM(BE973:BE973)</f>
        <v>202334.71580761427</v>
      </c>
      <c r="BH973" s="148">
        <f>+BG973-'ROR-Model'!G989</f>
        <v>0</v>
      </c>
    </row>
    <row r="974" spans="1:60">
      <c r="A974" s="111"/>
      <c r="B974" s="111"/>
      <c r="C974" s="111" t="s">
        <v>15</v>
      </c>
      <c r="D974" s="111"/>
      <c r="E974" s="553"/>
      <c r="F974" s="128">
        <f>'Rate Base'!$AS$39*$F$1</f>
        <v>3790252.3183673434</v>
      </c>
      <c r="G974" s="128"/>
      <c r="H974" s="128"/>
      <c r="I974" s="128"/>
      <c r="J974" s="128"/>
      <c r="K974" s="128"/>
      <c r="L974" s="128"/>
      <c r="M974" s="128"/>
      <c r="N974" s="128"/>
      <c r="O974" s="128"/>
      <c r="P974" s="128"/>
      <c r="Q974" s="128"/>
      <c r="R974" s="128"/>
      <c r="S974" s="128"/>
      <c r="T974" s="148"/>
      <c r="U974" s="148"/>
      <c r="V974" s="148"/>
      <c r="W974" s="148"/>
      <c r="X974" s="148"/>
      <c r="Y974" s="148">
        <f>'2nd Quarter Inflation Factors'!H342*$Y$1</f>
        <v>0</v>
      </c>
      <c r="Z974" s="148">
        <f>'Optional Adjustment 1'!G974*$Z$1</f>
        <v>0</v>
      </c>
      <c r="AA974" s="148">
        <f>'Optional Adjustment 2'!G974*$AA$1</f>
        <v>0</v>
      </c>
      <c r="AB974" s="148">
        <f>'Optional Adjustment 3'!G974*$AB$1</f>
        <v>0</v>
      </c>
      <c r="AC974" s="148">
        <f>'Optional Adjustment 4'!G974*$AC$1</f>
        <v>0</v>
      </c>
      <c r="AD974" s="148">
        <f>'Optional Adjustment 5'!G974*$AD$1</f>
        <v>0</v>
      </c>
      <c r="AE974" s="148">
        <f>'Optional Adjustment 6'!G974*$AE$1</f>
        <v>0</v>
      </c>
      <c r="AF974" s="148">
        <f>'Optional Adjustment 7'!G974*$AF$1</f>
        <v>0</v>
      </c>
      <c r="AG974" s="148">
        <f>'Optional Adjustment 8'!G974*$AG$1</f>
        <v>0</v>
      </c>
      <c r="AH974" s="148">
        <f>'Optional Adjustment 9'!G974*$AH$1</f>
        <v>0</v>
      </c>
      <c r="AI974" s="148">
        <f>'Optional Adjustment 10'!G974*$AI$1</f>
        <v>0</v>
      </c>
      <c r="AJ974" s="148">
        <f>'Optional Adjustment 11'!G974*$AJ$1</f>
        <v>0</v>
      </c>
      <c r="AK974" s="148">
        <f>'Optional Adjustment 12'!G974*$AK$1</f>
        <v>0</v>
      </c>
      <c r="AL974" s="148">
        <f>'Optional Adjustment 13'!G974*$AL$1</f>
        <v>0</v>
      </c>
      <c r="AM974" s="148">
        <f>'Optional Adjustment 14'!G974*$AM$1</f>
        <v>0</v>
      </c>
      <c r="AN974" s="148">
        <f>'Optional Adjustment 15'!G974*$AN$1</f>
        <v>0</v>
      </c>
      <c r="AO974" s="148">
        <f>'Optional Adjustment 16'!G974*$AO$1</f>
        <v>0</v>
      </c>
      <c r="AP974" s="148">
        <f>'Optional Adjustment 17'!G974*$AP$1</f>
        <v>0</v>
      </c>
      <c r="AQ974" s="148">
        <f>'Optional Adjustment 18'!G974*$AQ$1</f>
        <v>0</v>
      </c>
      <c r="AR974" s="148">
        <f>'Optional Adjustment 19'!G974*$AR$1</f>
        <v>0</v>
      </c>
      <c r="AS974" s="148">
        <f>'Optional Adjustment 20'!G974*$AS$1</f>
        <v>0</v>
      </c>
      <c r="AT974" s="148">
        <f>'Optional Adjustment 21'!G974*$AT$1</f>
        <v>0</v>
      </c>
      <c r="AU974" s="148">
        <f>'Optional Adjustment 22'!G974*$AU$1</f>
        <v>0</v>
      </c>
      <c r="AV974" s="148">
        <f>'Optional Adjustment 23'!G974*$AV$1</f>
        <v>0</v>
      </c>
      <c r="AW974" s="148">
        <f>'Optional Adjustment 24'!G974*$AW$1</f>
        <v>0</v>
      </c>
      <c r="AX974" s="148">
        <f>'Optional Adjustment 25'!G974*$AX$1</f>
        <v>-1482284</v>
      </c>
      <c r="AY974" s="148">
        <f>'Optional Adjustment 26'!G974*$AY$1</f>
        <v>0</v>
      </c>
      <c r="AZ974" s="148">
        <f>'Optional Adjustment 27'!G974*$AZ$1</f>
        <v>0</v>
      </c>
      <c r="BA974" s="148">
        <f>'Optional Adjustment 28'!G974*$BA$1</f>
        <v>0</v>
      </c>
      <c r="BB974" s="148">
        <f>'Optional Adjustment 29'!G974*$BB$1</f>
        <v>0</v>
      </c>
      <c r="BC974" s="148">
        <f>'Optional Adjustment 30'!G974*$BC$1</f>
        <v>0</v>
      </c>
      <c r="BD974" s="148">
        <f>'Optional Adjustment 31'!G974*$BD$1</f>
        <v>0</v>
      </c>
      <c r="BE974" s="148">
        <f>SUM(F974:BD974)</f>
        <v>2307968.3183673434</v>
      </c>
      <c r="BF974" s="128"/>
      <c r="BG974" s="148">
        <f>SUM(BE974:BE974)</f>
        <v>2307968.3183673434</v>
      </c>
      <c r="BH974" s="148">
        <f>+BG974-'ROR-Model'!G990</f>
        <v>0</v>
      </c>
    </row>
    <row r="975" spans="1:60">
      <c r="A975" s="111"/>
      <c r="B975" s="111"/>
      <c r="C975" s="111" t="s">
        <v>281</v>
      </c>
      <c r="D975" s="111"/>
      <c r="E975" s="553"/>
      <c r="F975" s="128">
        <f>SUM(F973:F974)</f>
        <v>4118375.0341749578</v>
      </c>
      <c r="G975" s="128"/>
      <c r="H975" s="128"/>
      <c r="I975" s="128"/>
      <c r="J975" s="128"/>
      <c r="K975" s="128"/>
      <c r="L975" s="128"/>
      <c r="M975" s="128"/>
      <c r="N975" s="128"/>
      <c r="O975" s="128"/>
      <c r="P975" s="128"/>
      <c r="Q975" s="128"/>
      <c r="R975" s="128"/>
      <c r="S975" s="128"/>
      <c r="T975" s="148"/>
      <c r="U975" s="148"/>
      <c r="V975" s="148"/>
      <c r="W975" s="148"/>
      <c r="X975" s="148"/>
      <c r="Y975" s="148">
        <f>'2nd Quarter Inflation Factors'!H343*$Y$1</f>
        <v>0</v>
      </c>
      <c r="Z975" s="148">
        <f t="shared" ref="Z975:AN975" si="1644">SUM(Z973:Z974)</f>
        <v>0</v>
      </c>
      <c r="AA975" s="148">
        <f t="shared" si="1644"/>
        <v>0</v>
      </c>
      <c r="AB975" s="148">
        <f t="shared" si="1644"/>
        <v>0</v>
      </c>
      <c r="AC975" s="148">
        <f t="shared" si="1644"/>
        <v>0</v>
      </c>
      <c r="AD975" s="148">
        <f t="shared" si="1644"/>
        <v>0</v>
      </c>
      <c r="AE975" s="148">
        <f t="shared" si="1644"/>
        <v>0</v>
      </c>
      <c r="AF975" s="148">
        <f t="shared" si="1644"/>
        <v>0</v>
      </c>
      <c r="AG975" s="148">
        <f t="shared" si="1644"/>
        <v>0</v>
      </c>
      <c r="AH975" s="148">
        <f t="shared" si="1644"/>
        <v>0</v>
      </c>
      <c r="AI975" s="148">
        <f t="shared" si="1644"/>
        <v>0</v>
      </c>
      <c r="AJ975" s="148">
        <f t="shared" si="1644"/>
        <v>0</v>
      </c>
      <c r="AK975" s="148">
        <f t="shared" si="1644"/>
        <v>0</v>
      </c>
      <c r="AL975" s="148">
        <f t="shared" si="1644"/>
        <v>0</v>
      </c>
      <c r="AM975" s="148">
        <f t="shared" si="1644"/>
        <v>0</v>
      </c>
      <c r="AN975" s="148">
        <f t="shared" si="1644"/>
        <v>0</v>
      </c>
      <c r="AO975" s="148">
        <f t="shared" ref="AO975:AR975" si="1645">SUM(AO973:AO974)</f>
        <v>0</v>
      </c>
      <c r="AP975" s="148">
        <f t="shared" si="1645"/>
        <v>0</v>
      </c>
      <c r="AQ975" s="148">
        <f t="shared" si="1645"/>
        <v>0</v>
      </c>
      <c r="AR975" s="148">
        <f t="shared" si="1645"/>
        <v>0</v>
      </c>
      <c r="AS975" s="148">
        <f t="shared" ref="AS975:AW975" si="1646">SUM(AS973:AS974)</f>
        <v>0</v>
      </c>
      <c r="AT975" s="148">
        <f t="shared" si="1646"/>
        <v>0</v>
      </c>
      <c r="AU975" s="148">
        <f t="shared" si="1646"/>
        <v>0</v>
      </c>
      <c r="AV975" s="148">
        <f t="shared" si="1646"/>
        <v>0</v>
      </c>
      <c r="AW975" s="148">
        <f t="shared" si="1646"/>
        <v>0</v>
      </c>
      <c r="AX975" s="148">
        <f t="shared" ref="AX975:BA975" si="1647">SUM(AX973:AX974)</f>
        <v>-1608072</v>
      </c>
      <c r="AY975" s="148">
        <f t="shared" si="1647"/>
        <v>0</v>
      </c>
      <c r="AZ975" s="148">
        <f t="shared" si="1647"/>
        <v>0</v>
      </c>
      <c r="BA975" s="148">
        <f t="shared" si="1647"/>
        <v>0</v>
      </c>
      <c r="BB975" s="148">
        <f t="shared" ref="BB975:BC975" si="1648">SUM(BB973:BB974)</f>
        <v>0</v>
      </c>
      <c r="BC975" s="148">
        <f t="shared" si="1648"/>
        <v>0</v>
      </c>
      <c r="BD975" s="148">
        <f t="shared" ref="BD975" si="1649">SUM(BD973:BD974)</f>
        <v>0</v>
      </c>
      <c r="BE975" s="148">
        <f>SUM(F975:BD975)</f>
        <v>2510303.0341749578</v>
      </c>
      <c r="BF975" s="128"/>
      <c r="BG975" s="148">
        <f>SUM(BE975:BE975)</f>
        <v>2510303.0341749578</v>
      </c>
      <c r="BH975" s="148">
        <f>+BG975-'ROR-Model'!G991</f>
        <v>0</v>
      </c>
    </row>
    <row r="976" spans="1:60">
      <c r="A976" s="111"/>
      <c r="B976" s="111"/>
      <c r="C976" s="111"/>
      <c r="D976" s="111"/>
      <c r="E976" s="553"/>
      <c r="F976" s="128"/>
      <c r="G976" s="128"/>
      <c r="H976" s="128"/>
      <c r="I976" s="128"/>
      <c r="J976" s="128"/>
      <c r="K976" s="128"/>
      <c r="L976" s="128"/>
      <c r="M976" s="128"/>
      <c r="N976" s="128"/>
      <c r="O976" s="128"/>
      <c r="P976" s="128"/>
      <c r="Q976" s="128"/>
      <c r="R976" s="128"/>
      <c r="S976" s="128"/>
      <c r="T976" s="148"/>
      <c r="U976" s="148"/>
      <c r="V976" s="148"/>
      <c r="W976" s="148"/>
      <c r="X976" s="148"/>
      <c r="Y976" s="148">
        <f>'2nd Quarter Inflation Factors'!H344*$Y$1</f>
        <v>0</v>
      </c>
      <c r="Z976" s="148"/>
      <c r="AA976" s="148"/>
      <c r="AB976" s="148"/>
      <c r="AC976" s="148"/>
      <c r="AD976" s="148"/>
      <c r="AE976" s="148"/>
      <c r="AF976" s="148"/>
      <c r="AG976" s="148"/>
      <c r="AH976" s="148"/>
      <c r="AI976" s="148"/>
      <c r="AJ976" s="148"/>
      <c r="AK976" s="148"/>
      <c r="AL976" s="148"/>
      <c r="AM976" s="148"/>
      <c r="AN976" s="148"/>
      <c r="AO976" s="148"/>
      <c r="AP976" s="148"/>
      <c r="AQ976" s="148"/>
      <c r="AR976" s="148"/>
      <c r="AS976" s="148"/>
      <c r="AT976" s="148"/>
      <c r="AU976" s="148"/>
      <c r="AV976" s="148"/>
      <c r="AW976" s="148"/>
      <c r="AX976" s="148"/>
      <c r="AY976" s="148"/>
      <c r="AZ976" s="148"/>
      <c r="BA976" s="148"/>
      <c r="BB976" s="148"/>
      <c r="BC976" s="148"/>
      <c r="BD976" s="148"/>
      <c r="BE976" s="148"/>
      <c r="BF976" s="128"/>
      <c r="BG976" s="148"/>
      <c r="BH976" s="148">
        <f>+BG976-'ROR-Model'!G992</f>
        <v>0</v>
      </c>
    </row>
    <row r="977" spans="1:60">
      <c r="A977" s="111" t="s">
        <v>370</v>
      </c>
      <c r="B977" s="111" t="s">
        <v>371</v>
      </c>
      <c r="C977" s="111"/>
      <c r="D977" s="111"/>
      <c r="E977" s="553"/>
      <c r="F977" s="128"/>
      <c r="G977" s="128"/>
      <c r="H977" s="128"/>
      <c r="I977" s="128"/>
      <c r="J977" s="128"/>
      <c r="K977" s="128"/>
      <c r="L977" s="128"/>
      <c r="M977" s="128"/>
      <c r="N977" s="128"/>
      <c r="O977" s="128"/>
      <c r="P977" s="128"/>
      <c r="Q977" s="128"/>
      <c r="R977" s="128"/>
      <c r="S977" s="128"/>
      <c r="T977" s="148"/>
      <c r="U977" s="148"/>
      <c r="V977" s="148"/>
      <c r="W977" s="148"/>
      <c r="X977" s="148"/>
      <c r="Y977" s="148"/>
      <c r="Z977" s="148"/>
      <c r="AA977" s="148"/>
      <c r="AB977" s="148"/>
      <c r="AC977" s="148"/>
      <c r="AD977" s="148"/>
      <c r="AE977" s="148"/>
      <c r="AF977" s="148"/>
      <c r="AG977" s="148"/>
      <c r="AH977" s="148"/>
      <c r="AI977" s="148"/>
      <c r="AJ977" s="148"/>
      <c r="AK977" s="148"/>
      <c r="AL977" s="148"/>
      <c r="AM977" s="148"/>
      <c r="AN977" s="148"/>
      <c r="AO977" s="148"/>
      <c r="AP977" s="148"/>
      <c r="AQ977" s="148"/>
      <c r="AR977" s="148"/>
      <c r="AS977" s="148"/>
      <c r="AT977" s="148"/>
      <c r="AU977" s="148"/>
      <c r="AV977" s="148"/>
      <c r="AW977" s="148"/>
      <c r="AX977" s="148"/>
      <c r="AY977" s="148"/>
      <c r="AZ977" s="148"/>
      <c r="BA977" s="148"/>
      <c r="BB977" s="148"/>
      <c r="BC977" s="148"/>
      <c r="BD977" s="148"/>
      <c r="BE977" s="148"/>
      <c r="BF977" s="128"/>
      <c r="BG977" s="148"/>
      <c r="BH977" s="148">
        <f>+BG977-'ROR-Model'!G993</f>
        <v>0</v>
      </c>
    </row>
    <row r="978" spans="1:60">
      <c r="A978" s="111"/>
      <c r="B978" s="111"/>
      <c r="C978" s="111" t="s">
        <v>68</v>
      </c>
      <c r="D978" s="111"/>
      <c r="E978" s="553"/>
      <c r="F978" s="128">
        <f>'Rate Base'!$AS$43*$F$1</f>
        <v>0</v>
      </c>
      <c r="G978" s="128"/>
      <c r="H978" s="128"/>
      <c r="I978" s="128"/>
      <c r="J978" s="128"/>
      <c r="K978" s="128"/>
      <c r="L978" s="128"/>
      <c r="M978" s="128"/>
      <c r="N978" s="128"/>
      <c r="O978" s="128"/>
      <c r="P978" s="128"/>
      <c r="Q978" s="128"/>
      <c r="R978" s="128"/>
      <c r="S978" s="128"/>
      <c r="T978" s="148"/>
      <c r="U978" s="148"/>
      <c r="V978" s="148"/>
      <c r="W978" s="148"/>
      <c r="X978" s="148"/>
      <c r="Y978" s="148">
        <f>'2nd Quarter Inflation Factors'!H346*$Y$1</f>
        <v>0</v>
      </c>
      <c r="Z978" s="148">
        <f>'Optional Adjustment 1'!G978*$Z$1</f>
        <v>0</v>
      </c>
      <c r="AA978" s="148">
        <f>'Optional Adjustment 2'!G978*$AA$1</f>
        <v>0</v>
      </c>
      <c r="AB978" s="148">
        <f>'Optional Adjustment 3'!G978*$AB$1</f>
        <v>0</v>
      </c>
      <c r="AC978" s="148">
        <f>'Optional Adjustment 4'!G978*$AC$1</f>
        <v>0</v>
      </c>
      <c r="AD978" s="148">
        <f>'Optional Adjustment 5'!G978*$AD$1</f>
        <v>0</v>
      </c>
      <c r="AE978" s="148">
        <f>'Optional Adjustment 6'!G978*$AE$1</f>
        <v>0</v>
      </c>
      <c r="AF978" s="148">
        <f>'Optional Adjustment 7'!G978*$AF$1</f>
        <v>0</v>
      </c>
      <c r="AG978" s="148">
        <f>'Optional Adjustment 8'!G978*$AG$1</f>
        <v>0</v>
      </c>
      <c r="AH978" s="148">
        <f>'Optional Adjustment 9'!G978*$AH$1</f>
        <v>0</v>
      </c>
      <c r="AI978" s="148">
        <f>'Optional Adjustment 10'!G978*$AI$1</f>
        <v>0</v>
      </c>
      <c r="AJ978" s="148">
        <f>'Optional Adjustment 11'!G978*$AJ$1</f>
        <v>0</v>
      </c>
      <c r="AK978" s="148">
        <f>'Optional Adjustment 12'!G978*$AK$1</f>
        <v>0</v>
      </c>
      <c r="AL978" s="148">
        <f>'Optional Adjustment 13'!G978*$AL$1</f>
        <v>0</v>
      </c>
      <c r="AM978" s="148">
        <f>'Optional Adjustment 14'!G978*$AM$1</f>
        <v>0</v>
      </c>
      <c r="AN978" s="148">
        <f>'Optional Adjustment 15'!G978*$AN$1</f>
        <v>0</v>
      </c>
      <c r="AO978" s="148">
        <f>'Optional Adjustment 16'!G978*$AO$1</f>
        <v>0</v>
      </c>
      <c r="AP978" s="148">
        <f>'Optional Adjustment 17'!G978*$AP$1</f>
        <v>0</v>
      </c>
      <c r="AQ978" s="148">
        <f>'Optional Adjustment 18'!G978*$AQ$1</f>
        <v>0</v>
      </c>
      <c r="AR978" s="148">
        <f>'Optional Adjustment 19'!G978*$AR$1</f>
        <v>0</v>
      </c>
      <c r="AS978" s="148">
        <f>'Optional Adjustment 20'!G978*$AS$1</f>
        <v>0</v>
      </c>
      <c r="AT978" s="148">
        <f>'Optional Adjustment 21'!G978*$AT$1</f>
        <v>0</v>
      </c>
      <c r="AU978" s="148">
        <f>'Optional Adjustment 22'!G978*$AU$1</f>
        <v>0</v>
      </c>
      <c r="AV978" s="148">
        <f>'Optional Adjustment 23'!G978*$AV$1</f>
        <v>0</v>
      </c>
      <c r="AW978" s="148">
        <f>'Optional Adjustment 24'!G978*$AW$1</f>
        <v>0</v>
      </c>
      <c r="AX978" s="148">
        <f>'Optional Adjustment 25'!G978*$AX$1</f>
        <v>0</v>
      </c>
      <c r="AY978" s="148">
        <f>'Optional Adjustment 26'!G978*$AY$1</f>
        <v>0</v>
      </c>
      <c r="AZ978" s="148">
        <f>'Optional Adjustment 27'!G978*$AZ$1</f>
        <v>0</v>
      </c>
      <c r="BA978" s="148">
        <f>'Optional Adjustment 28'!G978*$BA$1</f>
        <v>0</v>
      </c>
      <c r="BB978" s="148">
        <f>'Optional Adjustment 29'!G978*$BB$1</f>
        <v>0</v>
      </c>
      <c r="BC978" s="148">
        <f>'Optional Adjustment 30'!G978*$BC$1</f>
        <v>0</v>
      </c>
      <c r="BD978" s="148">
        <f>'Optional Adjustment 31'!G978*$BD$1</f>
        <v>0</v>
      </c>
      <c r="BE978" s="148">
        <f t="shared" ref="BE978:BE986" si="1650">SUM(F978:BD978)</f>
        <v>0</v>
      </c>
      <c r="BF978" s="128"/>
      <c r="BG978" s="148">
        <f t="shared" ref="BG978:BG986" si="1651">SUM(BE978:BE978)</f>
        <v>0</v>
      </c>
      <c r="BH978" s="148">
        <f>+BG978-'ROR-Model'!G994</f>
        <v>0</v>
      </c>
    </row>
    <row r="979" spans="1:60">
      <c r="A979" s="111"/>
      <c r="B979" s="111"/>
      <c r="C979" s="111" t="s">
        <v>824</v>
      </c>
      <c r="D979" s="111"/>
      <c r="E979" s="553"/>
      <c r="F979" s="128">
        <f>'Rate Base'!$AS$44*$F$1</f>
        <v>0</v>
      </c>
      <c r="G979" s="128"/>
      <c r="H979" s="128"/>
      <c r="I979" s="128"/>
      <c r="J979" s="128"/>
      <c r="K979" s="128"/>
      <c r="L979" s="128"/>
      <c r="M979" s="128"/>
      <c r="N979" s="128"/>
      <c r="O979" s="128"/>
      <c r="P979" s="128"/>
      <c r="Q979" s="128"/>
      <c r="R979" s="128"/>
      <c r="S979" s="128"/>
      <c r="T979" s="148"/>
      <c r="U979" s="148"/>
      <c r="V979" s="148"/>
      <c r="W979" s="148"/>
      <c r="X979" s="148"/>
      <c r="Y979" s="148">
        <f>'2nd Quarter Inflation Factors'!H347*$Y$1</f>
        <v>0</v>
      </c>
      <c r="Z979" s="148">
        <f>'Optional Adjustment 1'!G979*$Z$1</f>
        <v>0</v>
      </c>
      <c r="AA979" s="148">
        <f>'Optional Adjustment 2'!G979*$AA$1</f>
        <v>0</v>
      </c>
      <c r="AB979" s="148">
        <f>'Optional Adjustment 3'!G979*$AB$1</f>
        <v>0</v>
      </c>
      <c r="AC979" s="148">
        <f>'Optional Adjustment 4'!G979*$AC$1</f>
        <v>0</v>
      </c>
      <c r="AD979" s="148">
        <f>'Optional Adjustment 5'!G979*$AD$1</f>
        <v>0</v>
      </c>
      <c r="AE979" s="148">
        <f>'Optional Adjustment 6'!G979*$AE$1</f>
        <v>0</v>
      </c>
      <c r="AF979" s="148">
        <f>'Optional Adjustment 7'!G979*$AF$1</f>
        <v>0</v>
      </c>
      <c r="AG979" s="148">
        <f>'Optional Adjustment 8'!G979*$AG$1</f>
        <v>0</v>
      </c>
      <c r="AH979" s="148">
        <f>'Optional Adjustment 9'!G979*$AH$1</f>
        <v>0</v>
      </c>
      <c r="AI979" s="148">
        <f>'Optional Adjustment 10'!G979*$AI$1</f>
        <v>0</v>
      </c>
      <c r="AJ979" s="148">
        <f>'Optional Adjustment 11'!G979*$AJ$1</f>
        <v>0</v>
      </c>
      <c r="AK979" s="148">
        <f>'Optional Adjustment 12'!G979*$AK$1</f>
        <v>0</v>
      </c>
      <c r="AL979" s="148">
        <f>'Optional Adjustment 13'!G979*$AL$1</f>
        <v>0</v>
      </c>
      <c r="AM979" s="148">
        <f>'Optional Adjustment 14'!G979*$AM$1</f>
        <v>0</v>
      </c>
      <c r="AN979" s="148">
        <f>'Optional Adjustment 15'!G979*$AN$1</f>
        <v>0</v>
      </c>
      <c r="AO979" s="148">
        <f>'Optional Adjustment 16'!G979*$AO$1</f>
        <v>0</v>
      </c>
      <c r="AP979" s="148">
        <f>'Optional Adjustment 17'!G979*$AP$1</f>
        <v>0</v>
      </c>
      <c r="AQ979" s="148">
        <f>'Optional Adjustment 18'!G979*$AQ$1</f>
        <v>0</v>
      </c>
      <c r="AR979" s="148">
        <f>'Optional Adjustment 19'!G979*$AR$1</f>
        <v>0</v>
      </c>
      <c r="AS979" s="148">
        <f>'Optional Adjustment 20'!G979*$AS$1</f>
        <v>0</v>
      </c>
      <c r="AT979" s="148">
        <f>'Optional Adjustment 21'!G979*$AT$1</f>
        <v>0</v>
      </c>
      <c r="AU979" s="148">
        <f>'Optional Adjustment 22'!G979*$AU$1</f>
        <v>0</v>
      </c>
      <c r="AV979" s="148">
        <f>'Optional Adjustment 23'!G979*$AV$1</f>
        <v>0</v>
      </c>
      <c r="AW979" s="148">
        <f>'Optional Adjustment 24'!G979*$AW$1</f>
        <v>0</v>
      </c>
      <c r="AX979" s="148">
        <f>'Optional Adjustment 25'!G979*$AX$1</f>
        <v>0</v>
      </c>
      <c r="AY979" s="148">
        <f>'Optional Adjustment 26'!G979*$AY$1</f>
        <v>0</v>
      </c>
      <c r="AZ979" s="148">
        <f>'Optional Adjustment 27'!G979*$AZ$1</f>
        <v>0</v>
      </c>
      <c r="BA979" s="148">
        <f>'Optional Adjustment 28'!G979*$BA$1</f>
        <v>0</v>
      </c>
      <c r="BB979" s="148">
        <f>'Optional Adjustment 29'!G979*$BB$1</f>
        <v>0</v>
      </c>
      <c r="BC979" s="148">
        <f>'Optional Adjustment 30'!G979*$BC$1</f>
        <v>0</v>
      </c>
      <c r="BD979" s="148">
        <f>'Optional Adjustment 31'!G979*$BD$1</f>
        <v>0</v>
      </c>
      <c r="BE979" s="148">
        <f t="shared" si="1650"/>
        <v>0</v>
      </c>
      <c r="BF979" s="128"/>
      <c r="BG979" s="148">
        <f t="shared" si="1651"/>
        <v>0</v>
      </c>
      <c r="BH979" s="148">
        <f>+BG979-'ROR-Model'!G995</f>
        <v>0</v>
      </c>
    </row>
    <row r="980" spans="1:60">
      <c r="A980" s="111"/>
      <c r="B980" s="111"/>
      <c r="C980" s="111" t="s">
        <v>825</v>
      </c>
      <c r="D980" s="111"/>
      <c r="E980" s="553"/>
      <c r="F980" s="128">
        <f>'Rate Base'!$AS$45*$F$1</f>
        <v>0</v>
      </c>
      <c r="G980" s="128"/>
      <c r="H980" s="128"/>
      <c r="I980" s="128"/>
      <c r="J980" s="128"/>
      <c r="K980" s="128"/>
      <c r="L980" s="128"/>
      <c r="M980" s="128"/>
      <c r="N980" s="128"/>
      <c r="O980" s="128"/>
      <c r="P980" s="128"/>
      <c r="Q980" s="128"/>
      <c r="R980" s="128"/>
      <c r="S980" s="128"/>
      <c r="T980" s="148"/>
      <c r="U980" s="148"/>
      <c r="V980" s="148"/>
      <c r="W980" s="148"/>
      <c r="X980" s="148"/>
      <c r="Y980" s="148">
        <f>'2nd Quarter Inflation Factors'!H348*$Y$1</f>
        <v>0</v>
      </c>
      <c r="Z980" s="148">
        <f>'Optional Adjustment 1'!G980*$Z$1</f>
        <v>0</v>
      </c>
      <c r="AA980" s="148">
        <f>'Optional Adjustment 2'!G980*$AA$1</f>
        <v>0</v>
      </c>
      <c r="AB980" s="148">
        <f>'Optional Adjustment 3'!G980*$AB$1</f>
        <v>0</v>
      </c>
      <c r="AC980" s="148">
        <f>'Optional Adjustment 4'!G980*$AC$1</f>
        <v>0</v>
      </c>
      <c r="AD980" s="148">
        <f>'Optional Adjustment 5'!G980*$AD$1</f>
        <v>0</v>
      </c>
      <c r="AE980" s="148">
        <f>'Optional Adjustment 6'!G980*$AE$1</f>
        <v>0</v>
      </c>
      <c r="AF980" s="148">
        <f>'Optional Adjustment 7'!G980*$AF$1</f>
        <v>0</v>
      </c>
      <c r="AG980" s="148">
        <f>'Optional Adjustment 8'!G980*$AG$1</f>
        <v>0</v>
      </c>
      <c r="AH980" s="148">
        <f>'Optional Adjustment 9'!G980*$AH$1</f>
        <v>0</v>
      </c>
      <c r="AI980" s="148">
        <f>'Optional Adjustment 10'!G980*$AI$1</f>
        <v>0</v>
      </c>
      <c r="AJ980" s="148">
        <f>'Optional Adjustment 11'!G980*$AJ$1</f>
        <v>0</v>
      </c>
      <c r="AK980" s="148">
        <f>'Optional Adjustment 12'!G980*$AK$1</f>
        <v>0</v>
      </c>
      <c r="AL980" s="148">
        <f>'Optional Adjustment 13'!G980*$AL$1</f>
        <v>0</v>
      </c>
      <c r="AM980" s="148">
        <f>'Optional Adjustment 14'!G980*$AM$1</f>
        <v>0</v>
      </c>
      <c r="AN980" s="148">
        <f>'Optional Adjustment 15'!G980*$AN$1</f>
        <v>0</v>
      </c>
      <c r="AO980" s="148">
        <f>'Optional Adjustment 16'!G980*$AO$1</f>
        <v>0</v>
      </c>
      <c r="AP980" s="148">
        <f>'Optional Adjustment 17'!G980*$AP$1</f>
        <v>0</v>
      </c>
      <c r="AQ980" s="148">
        <f>'Optional Adjustment 18'!G980*$AQ$1</f>
        <v>0</v>
      </c>
      <c r="AR980" s="148">
        <f>'Optional Adjustment 19'!G980*$AR$1</f>
        <v>0</v>
      </c>
      <c r="AS980" s="148">
        <f>'Optional Adjustment 20'!G980*$AS$1</f>
        <v>0</v>
      </c>
      <c r="AT980" s="148">
        <f>'Optional Adjustment 21'!G980*$AT$1</f>
        <v>0</v>
      </c>
      <c r="AU980" s="148">
        <f>'Optional Adjustment 22'!G980*$AU$1</f>
        <v>0</v>
      </c>
      <c r="AV980" s="148">
        <f>'Optional Adjustment 23'!G980*$AV$1</f>
        <v>0</v>
      </c>
      <c r="AW980" s="148">
        <f>'Optional Adjustment 24'!G980*$AW$1</f>
        <v>0</v>
      </c>
      <c r="AX980" s="148">
        <f>'Optional Adjustment 25'!G980*$AX$1</f>
        <v>0</v>
      </c>
      <c r="AY980" s="148">
        <f>'Optional Adjustment 26'!G980*$AY$1</f>
        <v>0</v>
      </c>
      <c r="AZ980" s="148">
        <f>'Optional Adjustment 27'!G980*$AZ$1</f>
        <v>0</v>
      </c>
      <c r="BA980" s="148">
        <f>'Optional Adjustment 28'!G980*$BA$1</f>
        <v>0</v>
      </c>
      <c r="BB980" s="148">
        <f>'Optional Adjustment 29'!G980*$BB$1</f>
        <v>0</v>
      </c>
      <c r="BC980" s="148">
        <f>'Optional Adjustment 30'!G980*$BC$1</f>
        <v>0</v>
      </c>
      <c r="BD980" s="148">
        <f>'Optional Adjustment 31'!G980*$BD$1</f>
        <v>0</v>
      </c>
      <c r="BE980" s="148">
        <f t="shared" si="1650"/>
        <v>0</v>
      </c>
      <c r="BF980" s="128"/>
      <c r="BG980" s="148">
        <f t="shared" si="1651"/>
        <v>0</v>
      </c>
      <c r="BH980" s="148">
        <f>+BG980-'ROR-Model'!G996</f>
        <v>0</v>
      </c>
    </row>
    <row r="981" spans="1:60">
      <c r="A981" s="111"/>
      <c r="B981" s="111"/>
      <c r="C981" s="111" t="s">
        <v>826</v>
      </c>
      <c r="D981" s="111"/>
      <c r="E981" s="553">
        <f>+F981</f>
        <v>3890454.7941379696</v>
      </c>
      <c r="F981" s="128">
        <f>'Rate Base'!$AS$46*$F$1</f>
        <v>3890454.7941379696</v>
      </c>
      <c r="G981" s="128"/>
      <c r="H981" s="128"/>
      <c r="I981" s="128"/>
      <c r="J981" s="128"/>
      <c r="K981" s="128"/>
      <c r="L981" s="128"/>
      <c r="M981" s="128"/>
      <c r="N981" s="128"/>
      <c r="O981" s="128"/>
      <c r="P981" s="128"/>
      <c r="Q981" s="128"/>
      <c r="R981" s="128"/>
      <c r="S981" s="128"/>
      <c r="T981" s="148"/>
      <c r="U981" s="148"/>
      <c r="V981" s="148"/>
      <c r="W981" s="148"/>
      <c r="X981" s="148"/>
      <c r="Y981" s="148">
        <f>'2nd Quarter Inflation Factors'!H349*$Y$1</f>
        <v>0</v>
      </c>
      <c r="Z981" s="148">
        <f>'Optional Adjustment 1'!G981*$Z$1</f>
        <v>0</v>
      </c>
      <c r="AA981" s="148">
        <f>'Optional Adjustment 2'!G981*$AA$1</f>
        <v>0</v>
      </c>
      <c r="AB981" s="148">
        <f>'Optional Adjustment 3'!G981*$AB$1</f>
        <v>0</v>
      </c>
      <c r="AC981" s="148">
        <f>'Optional Adjustment 4'!G981*$AC$1</f>
        <v>0</v>
      </c>
      <c r="AD981" s="148">
        <f>'Optional Adjustment 5'!G981*$AD$1</f>
        <v>0</v>
      </c>
      <c r="AE981" s="148">
        <f>'Optional Adjustment 6'!G981*$AE$1</f>
        <v>0</v>
      </c>
      <c r="AF981" s="148">
        <f>'Optional Adjustment 7'!G981*$AF$1</f>
        <v>0</v>
      </c>
      <c r="AG981" s="148">
        <f>'Optional Adjustment 8'!G981*$AG$1</f>
        <v>0</v>
      </c>
      <c r="AH981" s="148">
        <f>'Optional Adjustment 9'!G981*$AH$1</f>
        <v>0</v>
      </c>
      <c r="AI981" s="148">
        <f>'Optional Adjustment 10'!G981*$AI$1</f>
        <v>0</v>
      </c>
      <c r="AJ981" s="148">
        <f>'Optional Adjustment 11'!G981*$AJ$1</f>
        <v>0</v>
      </c>
      <c r="AK981" s="148">
        <f>'Optional Adjustment 12'!G981*$AK$1</f>
        <v>0</v>
      </c>
      <c r="AL981" s="148">
        <f>'Optional Adjustment 13'!G981*$AL$1</f>
        <v>0</v>
      </c>
      <c r="AM981" s="148">
        <f>'Optional Adjustment 14'!G981*$AM$1</f>
        <v>0</v>
      </c>
      <c r="AN981" s="148">
        <f>'Optional Adjustment 15'!G981*$AN$1</f>
        <v>0</v>
      </c>
      <c r="AO981" s="148">
        <f>'Optional Adjustment 16'!G981*$AO$1</f>
        <v>0</v>
      </c>
      <c r="AP981" s="148">
        <f>'Optional Adjustment 17'!G981*$AP$1</f>
        <v>0</v>
      </c>
      <c r="AQ981" s="148">
        <f>'Optional Adjustment 18'!G981*$AQ$1</f>
        <v>0</v>
      </c>
      <c r="AR981" s="148">
        <f>'Optional Adjustment 19'!G981*$AR$1</f>
        <v>0</v>
      </c>
      <c r="AS981" s="148">
        <f>'Optional Adjustment 20'!G981*$AS$1</f>
        <v>0</v>
      </c>
      <c r="AT981" s="148">
        <f>'Optional Adjustment 21'!G981*$AT$1</f>
        <v>0</v>
      </c>
      <c r="AU981" s="148">
        <f>'Optional Adjustment 22'!G981*$AU$1</f>
        <v>0</v>
      </c>
      <c r="AV981" s="148">
        <f>'Optional Adjustment 23'!G981*$AV$1</f>
        <v>0</v>
      </c>
      <c r="AW981" s="148">
        <f>'Optional Adjustment 24'!G981*$AW$1</f>
        <v>0</v>
      </c>
      <c r="AX981" s="148">
        <f>'Optional Adjustment 25'!G981*$AX$1</f>
        <v>-296726</v>
      </c>
      <c r="AY981" s="148">
        <f>'Optional Adjustment 26'!G981*$AY$1</f>
        <v>0</v>
      </c>
      <c r="AZ981" s="148">
        <f>'Optional Adjustment 27'!G981*$AZ$1</f>
        <v>0</v>
      </c>
      <c r="BA981" s="148">
        <f>'Optional Adjustment 28'!G981*$BA$1</f>
        <v>0</v>
      </c>
      <c r="BB981" s="148">
        <f>'Optional Adjustment 29'!G981*$BB$1</f>
        <v>0</v>
      </c>
      <c r="BC981" s="148">
        <f>'Optional Adjustment 30'!G981*$BC$1</f>
        <v>0</v>
      </c>
      <c r="BD981" s="148">
        <f>'Optional Adjustment 31'!G981*$BD$1</f>
        <v>0</v>
      </c>
      <c r="BE981" s="148">
        <f t="shared" si="1650"/>
        <v>3593728.7941379696</v>
      </c>
      <c r="BF981" s="128"/>
      <c r="BG981" s="148">
        <f t="shared" si="1651"/>
        <v>3593728.7941379696</v>
      </c>
      <c r="BH981" s="148">
        <f>+BG981-'ROR-Model'!G997</f>
        <v>0</v>
      </c>
    </row>
    <row r="982" spans="1:60">
      <c r="A982" s="111"/>
      <c r="B982" s="111"/>
      <c r="C982" s="111" t="s">
        <v>827</v>
      </c>
      <c r="D982" s="111"/>
      <c r="E982" s="553"/>
      <c r="F982" s="128">
        <f>'Rate Base'!$AS$47*$F$1</f>
        <v>0</v>
      </c>
      <c r="G982" s="128"/>
      <c r="H982" s="128"/>
      <c r="I982" s="128"/>
      <c r="J982" s="128"/>
      <c r="K982" s="128"/>
      <c r="L982" s="128"/>
      <c r="M982" s="128"/>
      <c r="N982" s="128"/>
      <c r="O982" s="128"/>
      <c r="P982" s="128"/>
      <c r="Q982" s="128"/>
      <c r="R982" s="128"/>
      <c r="S982" s="128"/>
      <c r="T982" s="148"/>
      <c r="U982" s="148"/>
      <c r="V982" s="148"/>
      <c r="W982" s="148"/>
      <c r="X982" s="148"/>
      <c r="Y982" s="148">
        <f>'2nd Quarter Inflation Factors'!H350*$Y$1</f>
        <v>0</v>
      </c>
      <c r="Z982" s="148">
        <f>'Optional Adjustment 1'!G982*$Z$1</f>
        <v>0</v>
      </c>
      <c r="AA982" s="148">
        <f>'Optional Adjustment 2'!G982*$AA$1</f>
        <v>0</v>
      </c>
      <c r="AB982" s="148">
        <f>'Optional Adjustment 3'!G982*$AB$1</f>
        <v>0</v>
      </c>
      <c r="AC982" s="148">
        <f>'Optional Adjustment 4'!G982*$AC$1</f>
        <v>0</v>
      </c>
      <c r="AD982" s="148">
        <f>'Optional Adjustment 5'!G982*$AD$1</f>
        <v>0</v>
      </c>
      <c r="AE982" s="148">
        <f>'Optional Adjustment 6'!G982*$AE$1</f>
        <v>0</v>
      </c>
      <c r="AF982" s="148">
        <f>'Optional Adjustment 7'!G982*$AF$1</f>
        <v>0</v>
      </c>
      <c r="AG982" s="148">
        <f>'Optional Adjustment 8'!G982*$AG$1</f>
        <v>0</v>
      </c>
      <c r="AH982" s="148">
        <f>'Optional Adjustment 9'!G982*$AH$1</f>
        <v>0</v>
      </c>
      <c r="AI982" s="148">
        <f>'Optional Adjustment 10'!G982*$AI$1</f>
        <v>0</v>
      </c>
      <c r="AJ982" s="148">
        <f>'Optional Adjustment 11'!G982*$AJ$1</f>
        <v>0</v>
      </c>
      <c r="AK982" s="148">
        <f>'Optional Adjustment 12'!G982*$AK$1</f>
        <v>0</v>
      </c>
      <c r="AL982" s="148">
        <f>'Optional Adjustment 13'!G982*$AL$1</f>
        <v>0</v>
      </c>
      <c r="AM982" s="148">
        <f>'Optional Adjustment 14'!G982*$AM$1</f>
        <v>0</v>
      </c>
      <c r="AN982" s="148">
        <f>'Optional Adjustment 15'!G982*$AN$1</f>
        <v>0</v>
      </c>
      <c r="AO982" s="148">
        <f>'Optional Adjustment 16'!G982*$AO$1</f>
        <v>0</v>
      </c>
      <c r="AP982" s="148">
        <f>'Optional Adjustment 17'!G982*$AP$1</f>
        <v>0</v>
      </c>
      <c r="AQ982" s="148">
        <f>'Optional Adjustment 18'!G982*$AQ$1</f>
        <v>0</v>
      </c>
      <c r="AR982" s="148">
        <f>'Optional Adjustment 19'!G982*$AR$1</f>
        <v>0</v>
      </c>
      <c r="AS982" s="148">
        <f>'Optional Adjustment 20'!G982*$AS$1</f>
        <v>0</v>
      </c>
      <c r="AT982" s="148">
        <f>'Optional Adjustment 21'!G982*$AT$1</f>
        <v>0</v>
      </c>
      <c r="AU982" s="148">
        <f>'Optional Adjustment 22'!G982*$AU$1</f>
        <v>0</v>
      </c>
      <c r="AV982" s="148">
        <f>'Optional Adjustment 23'!G982*$AV$1</f>
        <v>0</v>
      </c>
      <c r="AW982" s="148">
        <f>'Optional Adjustment 24'!G982*$AW$1</f>
        <v>0</v>
      </c>
      <c r="AX982" s="148">
        <f>'Optional Adjustment 25'!G982*$AX$1</f>
        <v>0</v>
      </c>
      <c r="AY982" s="148">
        <f>'Optional Adjustment 26'!G982*$AY$1</f>
        <v>0</v>
      </c>
      <c r="AZ982" s="148">
        <f>'Optional Adjustment 27'!G982*$AZ$1</f>
        <v>0</v>
      </c>
      <c r="BA982" s="148">
        <f>'Optional Adjustment 28'!G982*$BA$1</f>
        <v>0</v>
      </c>
      <c r="BB982" s="148">
        <f>'Optional Adjustment 29'!G982*$BB$1</f>
        <v>0</v>
      </c>
      <c r="BC982" s="148">
        <f>'Optional Adjustment 30'!G982*$BC$1</f>
        <v>0</v>
      </c>
      <c r="BD982" s="148">
        <f>'Optional Adjustment 31'!G982*$BD$1</f>
        <v>0</v>
      </c>
      <c r="BE982" s="148">
        <f t="shared" si="1650"/>
        <v>0</v>
      </c>
      <c r="BF982" s="128"/>
      <c r="BG982" s="148">
        <f t="shared" si="1651"/>
        <v>0</v>
      </c>
      <c r="BH982" s="148">
        <f>+BG982-'ROR-Model'!G998</f>
        <v>0</v>
      </c>
    </row>
    <row r="983" spans="1:60">
      <c r="A983" s="111"/>
      <c r="B983" s="111"/>
      <c r="C983" s="111" t="s">
        <v>828</v>
      </c>
      <c r="D983" s="111"/>
      <c r="E983" s="553"/>
      <c r="F983" s="128">
        <f>'Rate Base'!$AS$48*$F$1</f>
        <v>0</v>
      </c>
      <c r="G983" s="128"/>
      <c r="H983" s="128"/>
      <c r="I983" s="128"/>
      <c r="J983" s="128"/>
      <c r="K983" s="128"/>
      <c r="L983" s="128"/>
      <c r="M983" s="128"/>
      <c r="N983" s="128"/>
      <c r="O983" s="128"/>
      <c r="P983" s="128"/>
      <c r="Q983" s="128"/>
      <c r="R983" s="128"/>
      <c r="S983" s="128"/>
      <c r="T983" s="148"/>
      <c r="U983" s="148"/>
      <c r="V983" s="148"/>
      <c r="W983" s="148"/>
      <c r="X983" s="148"/>
      <c r="Y983" s="148">
        <f>'2nd Quarter Inflation Factors'!H351*$Y$1</f>
        <v>0</v>
      </c>
      <c r="Z983" s="148">
        <f>'Optional Adjustment 1'!G983*$Z$1</f>
        <v>0</v>
      </c>
      <c r="AA983" s="148">
        <f>'Optional Adjustment 2'!G983*$AA$1</f>
        <v>0</v>
      </c>
      <c r="AB983" s="148">
        <f>'Optional Adjustment 3'!G983*$AB$1</f>
        <v>0</v>
      </c>
      <c r="AC983" s="148">
        <f>'Optional Adjustment 4'!G983*$AC$1</f>
        <v>0</v>
      </c>
      <c r="AD983" s="148">
        <f>'Optional Adjustment 5'!G983*$AD$1</f>
        <v>0</v>
      </c>
      <c r="AE983" s="148">
        <f>'Optional Adjustment 6'!G983*$AE$1</f>
        <v>0</v>
      </c>
      <c r="AF983" s="148">
        <f>'Optional Adjustment 7'!G983*$AF$1</f>
        <v>0</v>
      </c>
      <c r="AG983" s="148">
        <f>'Optional Adjustment 8'!G983*$AG$1</f>
        <v>0</v>
      </c>
      <c r="AH983" s="148">
        <f>'Optional Adjustment 9'!G983*$AH$1</f>
        <v>0</v>
      </c>
      <c r="AI983" s="148">
        <f>'Optional Adjustment 10'!G983*$AI$1</f>
        <v>0</v>
      </c>
      <c r="AJ983" s="148">
        <f>'Optional Adjustment 11'!G983*$AJ$1</f>
        <v>0</v>
      </c>
      <c r="AK983" s="148">
        <f>'Optional Adjustment 12'!G983*$AK$1</f>
        <v>0</v>
      </c>
      <c r="AL983" s="148">
        <f>'Optional Adjustment 13'!G983*$AL$1</f>
        <v>0</v>
      </c>
      <c r="AM983" s="148">
        <f>'Optional Adjustment 14'!G983*$AM$1</f>
        <v>0</v>
      </c>
      <c r="AN983" s="148">
        <f>'Optional Adjustment 15'!G983*$AN$1</f>
        <v>0</v>
      </c>
      <c r="AO983" s="148">
        <f>'Optional Adjustment 16'!G983*$AO$1</f>
        <v>0</v>
      </c>
      <c r="AP983" s="148">
        <f>'Optional Adjustment 17'!G983*$AP$1</f>
        <v>0</v>
      </c>
      <c r="AQ983" s="148">
        <f>'Optional Adjustment 18'!G983*$AQ$1</f>
        <v>0</v>
      </c>
      <c r="AR983" s="148">
        <f>'Optional Adjustment 19'!G983*$AR$1</f>
        <v>0</v>
      </c>
      <c r="AS983" s="148">
        <f>'Optional Adjustment 20'!G983*$AS$1</f>
        <v>0</v>
      </c>
      <c r="AT983" s="148">
        <f>'Optional Adjustment 21'!G983*$AT$1</f>
        <v>0</v>
      </c>
      <c r="AU983" s="148">
        <f>'Optional Adjustment 22'!G983*$AU$1</f>
        <v>0</v>
      </c>
      <c r="AV983" s="148">
        <f>'Optional Adjustment 23'!G983*$AV$1</f>
        <v>0</v>
      </c>
      <c r="AW983" s="148">
        <f>'Optional Adjustment 24'!G983*$AW$1</f>
        <v>0</v>
      </c>
      <c r="AX983" s="148">
        <f>'Optional Adjustment 25'!G983*$AX$1</f>
        <v>0</v>
      </c>
      <c r="AY983" s="148">
        <f>'Optional Adjustment 26'!G983*$AY$1</f>
        <v>0</v>
      </c>
      <c r="AZ983" s="148">
        <f>'Optional Adjustment 27'!G983*$AZ$1</f>
        <v>0</v>
      </c>
      <c r="BA983" s="148">
        <f>'Optional Adjustment 28'!G983*$BA$1</f>
        <v>0</v>
      </c>
      <c r="BB983" s="148">
        <f>'Optional Adjustment 29'!G983*$BB$1</f>
        <v>0</v>
      </c>
      <c r="BC983" s="148">
        <f>'Optional Adjustment 30'!G983*$BC$1</f>
        <v>0</v>
      </c>
      <c r="BD983" s="148">
        <f>'Optional Adjustment 31'!G983*$BD$1</f>
        <v>0</v>
      </c>
      <c r="BE983" s="148">
        <f t="shared" si="1650"/>
        <v>0</v>
      </c>
      <c r="BF983" s="128"/>
      <c r="BG983" s="148">
        <f t="shared" si="1651"/>
        <v>0</v>
      </c>
      <c r="BH983" s="148">
        <f>+BG983-'ROR-Model'!G999</f>
        <v>0</v>
      </c>
    </row>
    <row r="984" spans="1:60">
      <c r="A984" s="111"/>
      <c r="B984" s="111"/>
      <c r="C984" s="111" t="s">
        <v>829</v>
      </c>
      <c r="D984" s="111"/>
      <c r="E984" s="553"/>
      <c r="F984" s="128">
        <f>'Rate Base'!$AS$49*$F$1</f>
        <v>0</v>
      </c>
      <c r="G984" s="128"/>
      <c r="H984" s="128"/>
      <c r="I984" s="128"/>
      <c r="J984" s="128"/>
      <c r="K984" s="128"/>
      <c r="L984" s="128"/>
      <c r="M984" s="128"/>
      <c r="N984" s="128"/>
      <c r="O984" s="128"/>
      <c r="P984" s="128"/>
      <c r="Q984" s="128"/>
      <c r="R984" s="128"/>
      <c r="S984" s="128"/>
      <c r="T984" s="148"/>
      <c r="U984" s="148"/>
      <c r="V984" s="148"/>
      <c r="W984" s="148"/>
      <c r="X984" s="148"/>
      <c r="Y984" s="148">
        <f>'2nd Quarter Inflation Factors'!H352*$Y$1</f>
        <v>0</v>
      </c>
      <c r="Z984" s="148">
        <f>'Optional Adjustment 1'!G984*$Z$1</f>
        <v>0</v>
      </c>
      <c r="AA984" s="148">
        <f>'Optional Adjustment 2'!G984*$AA$1</f>
        <v>0</v>
      </c>
      <c r="AB984" s="148">
        <f>'Optional Adjustment 3'!G984*$AB$1</f>
        <v>0</v>
      </c>
      <c r="AC984" s="148">
        <f>'Optional Adjustment 4'!G984*$AC$1</f>
        <v>0</v>
      </c>
      <c r="AD984" s="148">
        <f>'Optional Adjustment 5'!G984*$AD$1</f>
        <v>0</v>
      </c>
      <c r="AE984" s="148">
        <f>'Optional Adjustment 6'!G984*$AE$1</f>
        <v>0</v>
      </c>
      <c r="AF984" s="148">
        <f>'Optional Adjustment 7'!G984*$AF$1</f>
        <v>0</v>
      </c>
      <c r="AG984" s="148">
        <f>'Optional Adjustment 8'!G984*$AG$1</f>
        <v>0</v>
      </c>
      <c r="AH984" s="148">
        <f>'Optional Adjustment 9'!G984*$AH$1</f>
        <v>0</v>
      </c>
      <c r="AI984" s="148">
        <f>'Optional Adjustment 10'!G984*$AI$1</f>
        <v>0</v>
      </c>
      <c r="AJ984" s="148">
        <f>'Optional Adjustment 11'!G984*$AJ$1</f>
        <v>0</v>
      </c>
      <c r="AK984" s="148">
        <f>'Optional Adjustment 12'!G984*$AK$1</f>
        <v>0</v>
      </c>
      <c r="AL984" s="148">
        <f>'Optional Adjustment 13'!G984*$AL$1</f>
        <v>0</v>
      </c>
      <c r="AM984" s="148">
        <f>'Optional Adjustment 14'!G984*$AM$1</f>
        <v>0</v>
      </c>
      <c r="AN984" s="148">
        <f>'Optional Adjustment 15'!G984*$AN$1</f>
        <v>0</v>
      </c>
      <c r="AO984" s="148">
        <f>'Optional Adjustment 16'!G984*$AO$1</f>
        <v>0</v>
      </c>
      <c r="AP984" s="148">
        <f>'Optional Adjustment 17'!G984*$AP$1</f>
        <v>0</v>
      </c>
      <c r="AQ984" s="148">
        <f>'Optional Adjustment 18'!G984*$AQ$1</f>
        <v>0</v>
      </c>
      <c r="AR984" s="148">
        <f>'Optional Adjustment 19'!G984*$AR$1</f>
        <v>0</v>
      </c>
      <c r="AS984" s="148">
        <f>'Optional Adjustment 20'!G984*$AS$1</f>
        <v>0</v>
      </c>
      <c r="AT984" s="148">
        <f>'Optional Adjustment 21'!G984*$AT$1</f>
        <v>0</v>
      </c>
      <c r="AU984" s="148">
        <f>'Optional Adjustment 22'!G984*$AU$1</f>
        <v>0</v>
      </c>
      <c r="AV984" s="148">
        <f>'Optional Adjustment 23'!G984*$AV$1</f>
        <v>0</v>
      </c>
      <c r="AW984" s="148">
        <f>'Optional Adjustment 24'!G984*$AW$1</f>
        <v>0</v>
      </c>
      <c r="AX984" s="148">
        <f>'Optional Adjustment 25'!G984*$AX$1</f>
        <v>0</v>
      </c>
      <c r="AY984" s="148">
        <f>'Optional Adjustment 26'!G984*$AY$1</f>
        <v>0</v>
      </c>
      <c r="AZ984" s="148">
        <f>'Optional Adjustment 27'!G984*$AZ$1</f>
        <v>0</v>
      </c>
      <c r="BA984" s="148">
        <f>'Optional Adjustment 28'!G984*$BA$1</f>
        <v>0</v>
      </c>
      <c r="BB984" s="148">
        <f>'Optional Adjustment 29'!G984*$BB$1</f>
        <v>0</v>
      </c>
      <c r="BC984" s="148">
        <f>'Optional Adjustment 30'!G984*$BC$1</f>
        <v>0</v>
      </c>
      <c r="BD984" s="148">
        <f>'Optional Adjustment 31'!G984*$BD$1</f>
        <v>0</v>
      </c>
      <c r="BE984" s="148">
        <f t="shared" si="1650"/>
        <v>0</v>
      </c>
      <c r="BF984" s="128"/>
      <c r="BG984" s="148">
        <f t="shared" si="1651"/>
        <v>0</v>
      </c>
      <c r="BH984" s="148">
        <f>+BG984-'ROR-Model'!G1000</f>
        <v>0</v>
      </c>
    </row>
    <row r="985" spans="1:60">
      <c r="A985" s="111"/>
      <c r="B985" s="111"/>
      <c r="C985" s="111" t="s">
        <v>830</v>
      </c>
      <c r="D985" s="111"/>
      <c r="E985" s="553"/>
      <c r="F985" s="128">
        <f>'Rate Base'!$AS$50*$F$1</f>
        <v>123839386.84267318</v>
      </c>
      <c r="G985" s="128"/>
      <c r="H985" s="128"/>
      <c r="I985" s="128"/>
      <c r="J985" s="128"/>
      <c r="K985" s="128"/>
      <c r="L985" s="128"/>
      <c r="M985" s="128"/>
      <c r="N985" s="128"/>
      <c r="O985" s="128"/>
      <c r="P985" s="128"/>
      <c r="Q985" s="128"/>
      <c r="R985" s="128"/>
      <c r="S985" s="128"/>
      <c r="T985" s="148"/>
      <c r="U985" s="148"/>
      <c r="V985" s="128"/>
      <c r="W985" s="128"/>
      <c r="X985" s="128"/>
      <c r="Y985" s="148">
        <f>'2nd Quarter Inflation Factors'!H353*$Y$1</f>
        <v>0</v>
      </c>
      <c r="Z985" s="148">
        <f>'Optional Adjustment 1'!G985*$Z$1</f>
        <v>0</v>
      </c>
      <c r="AA985" s="148">
        <f>'Optional Adjustment 2'!G985*$AA$1</f>
        <v>0</v>
      </c>
      <c r="AB985" s="148">
        <f>'Optional Adjustment 3'!G985*$AB$1</f>
        <v>0</v>
      </c>
      <c r="AC985" s="148">
        <f>'Optional Adjustment 4'!G985*$AC$1</f>
        <v>0</v>
      </c>
      <c r="AD985" s="148">
        <f>'Optional Adjustment 5'!G985*$AD$1</f>
        <v>0</v>
      </c>
      <c r="AE985" s="148">
        <f>'Optional Adjustment 6'!G985*$AE$1</f>
        <v>0</v>
      </c>
      <c r="AF985" s="148">
        <f>'Optional Adjustment 7'!G985*$AF$1</f>
        <v>0</v>
      </c>
      <c r="AG985" s="148">
        <f>'Optional Adjustment 8'!G985*$AG$1</f>
        <v>0</v>
      </c>
      <c r="AH985" s="148">
        <f>'Optional Adjustment 9'!G985*$AH$1</f>
        <v>0</v>
      </c>
      <c r="AI985" s="148">
        <f>'Optional Adjustment 10'!G985*$AI$1</f>
        <v>0</v>
      </c>
      <c r="AJ985" s="148">
        <f>'Optional Adjustment 11'!G985*$AJ$1</f>
        <v>0</v>
      </c>
      <c r="AK985" s="148">
        <f>'Optional Adjustment 12'!G985*$AK$1</f>
        <v>0</v>
      </c>
      <c r="AL985" s="148">
        <f>'Optional Adjustment 13'!G985*$AL$1</f>
        <v>0</v>
      </c>
      <c r="AM985" s="148">
        <f>'Optional Adjustment 14'!G985*$AM$1</f>
        <v>0</v>
      </c>
      <c r="AN985" s="148">
        <f>'Optional Adjustment 15'!G985*$AN$1</f>
        <v>0</v>
      </c>
      <c r="AO985" s="148">
        <f>'Optional Adjustment 16'!G985*$AO$1</f>
        <v>0</v>
      </c>
      <c r="AP985" s="148">
        <f>'Optional Adjustment 17'!G985*$AP$1</f>
        <v>0</v>
      </c>
      <c r="AQ985" s="148">
        <f>'Optional Adjustment 18'!G985*$AQ$1</f>
        <v>0</v>
      </c>
      <c r="AR985" s="148">
        <f>'Optional Adjustment 19'!G985*$AR$1</f>
        <v>0</v>
      </c>
      <c r="AS985" s="148">
        <f>'Optional Adjustment 20'!G985*$AS$1</f>
        <v>0</v>
      </c>
      <c r="AT985" s="148">
        <f>'Optional Adjustment 21'!G985*$AT$1</f>
        <v>0</v>
      </c>
      <c r="AU985" s="148">
        <f>'Optional Adjustment 22'!G985*$AU$1</f>
        <v>0</v>
      </c>
      <c r="AV985" s="148">
        <f>'Optional Adjustment 23'!G985*$AV$1</f>
        <v>0</v>
      </c>
      <c r="AW985" s="148">
        <f>'Optional Adjustment 24'!G985*$AW$1</f>
        <v>0</v>
      </c>
      <c r="AX985" s="148">
        <f>'Optional Adjustment 25'!G985*$AX$1</f>
        <v>21993844</v>
      </c>
      <c r="AY985" s="148">
        <f>'Optional Adjustment 26'!G985*$AY$1</f>
        <v>0</v>
      </c>
      <c r="AZ985" s="148">
        <f>'Optional Adjustment 27'!G985*$AZ$1</f>
        <v>0</v>
      </c>
      <c r="BA985" s="148">
        <f>'Optional Adjustment 28'!G985*$BA$1</f>
        <v>0</v>
      </c>
      <c r="BB985" s="148">
        <f>'Optional Adjustment 29'!G985*$BB$1</f>
        <v>0</v>
      </c>
      <c r="BC985" s="148">
        <f>'Optional Adjustment 30'!G985*$BC$1</f>
        <v>0</v>
      </c>
      <c r="BD985" s="148">
        <f>'Optional Adjustment 31'!G985*$BD$1</f>
        <v>0</v>
      </c>
      <c r="BE985" s="148">
        <f t="shared" si="1650"/>
        <v>145833230.84267318</v>
      </c>
      <c r="BF985" s="128"/>
      <c r="BG985" s="148">
        <f t="shared" si="1651"/>
        <v>145833230.84267318</v>
      </c>
      <c r="BH985" s="148">
        <f>+BG985-'ROR-Model'!G1001</f>
        <v>0</v>
      </c>
    </row>
    <row r="986" spans="1:60">
      <c r="A986" s="111"/>
      <c r="B986" s="111"/>
      <c r="C986" s="111" t="s">
        <v>1296</v>
      </c>
      <c r="D986" s="111"/>
      <c r="E986" s="553"/>
      <c r="F986" s="128">
        <f>SUM(F978:F985)</f>
        <v>127729841.63681115</v>
      </c>
      <c r="G986" s="128"/>
      <c r="H986" s="128"/>
      <c r="I986" s="128"/>
      <c r="J986" s="128"/>
      <c r="K986" s="128"/>
      <c r="L986" s="128"/>
      <c r="M986" s="128"/>
      <c r="N986" s="128"/>
      <c r="O986" s="128"/>
      <c r="P986" s="128"/>
      <c r="Q986" s="128"/>
      <c r="R986" s="128"/>
      <c r="S986" s="128"/>
      <c r="T986" s="148"/>
      <c r="U986" s="148"/>
      <c r="V986" s="128"/>
      <c r="W986" s="128"/>
      <c r="X986" s="128"/>
      <c r="Y986" s="148">
        <f>'2nd Quarter Inflation Factors'!H354*$Y$1</f>
        <v>0</v>
      </c>
      <c r="Z986" s="148">
        <f>'Optional Adjustment 1'!G986*$Z$1</f>
        <v>0</v>
      </c>
      <c r="AA986" s="148">
        <f>'Optional Adjustment 2'!G986*$AA$1</f>
        <v>0</v>
      </c>
      <c r="AB986" s="148">
        <f>'Optional Adjustment 3'!G986*$AB$1</f>
        <v>0</v>
      </c>
      <c r="AC986" s="148">
        <f>'Optional Adjustment 4'!G986*$AC$1</f>
        <v>0</v>
      </c>
      <c r="AD986" s="148">
        <f>'Optional Adjustment 5'!G986*$AD$1</f>
        <v>0</v>
      </c>
      <c r="AE986" s="148">
        <f>'Optional Adjustment 6'!G986*$AE$1</f>
        <v>0</v>
      </c>
      <c r="AF986" s="148">
        <f>'Optional Adjustment 7'!G986*$AF$1</f>
        <v>0</v>
      </c>
      <c r="AG986" s="148">
        <f>'Optional Adjustment 8'!G986*$AG$1</f>
        <v>0</v>
      </c>
      <c r="AH986" s="148">
        <f>'Optional Adjustment 9'!G986*$AH$1</f>
        <v>0</v>
      </c>
      <c r="AI986" s="148">
        <f>'Optional Adjustment 10'!G986*$AI$1</f>
        <v>0</v>
      </c>
      <c r="AJ986" s="148">
        <f>'Optional Adjustment 11'!G986*$AJ$1</f>
        <v>0</v>
      </c>
      <c r="AK986" s="148">
        <f>'Optional Adjustment 12'!G986*$AK$1</f>
        <v>0</v>
      </c>
      <c r="AL986" s="148">
        <f>'Optional Adjustment 13'!G986*$AL$1</f>
        <v>0</v>
      </c>
      <c r="AM986" s="148">
        <f>'Optional Adjustment 14'!G986*$AM$1</f>
        <v>0</v>
      </c>
      <c r="AN986" s="148">
        <f>'Optional Adjustment 15'!G986*$AN$1</f>
        <v>0</v>
      </c>
      <c r="AO986" s="148">
        <f>'Optional Adjustment 16'!G986*$AO$1</f>
        <v>0</v>
      </c>
      <c r="AP986" s="148">
        <f>'Optional Adjustment 17'!G986*$AP$1</f>
        <v>0</v>
      </c>
      <c r="AQ986" s="148">
        <f>'Optional Adjustment 18'!G986*$AQ$1</f>
        <v>0</v>
      </c>
      <c r="AR986" s="148">
        <f>'Optional Adjustment 19'!G986*$AR$1</f>
        <v>0</v>
      </c>
      <c r="AS986" s="148">
        <f>'Optional Adjustment 20'!G986*$AS$1</f>
        <v>0</v>
      </c>
      <c r="AT986" s="148">
        <f>'Optional Adjustment 21'!G986*$AT$1</f>
        <v>0</v>
      </c>
      <c r="AU986" s="148">
        <f>'Optional Adjustment 22'!G986*$AU$1</f>
        <v>0</v>
      </c>
      <c r="AV986" s="148">
        <f>'Optional Adjustment 23'!G986*$AV$1</f>
        <v>0</v>
      </c>
      <c r="AW986" s="148">
        <f>'Optional Adjustment 24'!G986*$AW$1</f>
        <v>0</v>
      </c>
      <c r="AX986" s="148">
        <f>'Optional Adjustment 25'!G986*$AX$1</f>
        <v>21697118</v>
      </c>
      <c r="AY986" s="148">
        <f>'Optional Adjustment 26'!G986*$AY$1</f>
        <v>0</v>
      </c>
      <c r="AZ986" s="148">
        <f>'Optional Adjustment 27'!G986*$AZ$1</f>
        <v>0</v>
      </c>
      <c r="BA986" s="148">
        <f>'Optional Adjustment 28'!G986*$BA$1</f>
        <v>0</v>
      </c>
      <c r="BB986" s="148">
        <f>'Optional Adjustment 29'!G986*$BB$1</f>
        <v>0</v>
      </c>
      <c r="BC986" s="148">
        <f>'Optional Adjustment 30'!G986*$BC$1</f>
        <v>0</v>
      </c>
      <c r="BD986" s="148">
        <f>'Optional Adjustment 31'!G986*$BD$1</f>
        <v>0</v>
      </c>
      <c r="BE986" s="148">
        <f t="shared" si="1650"/>
        <v>149426959.63681114</v>
      </c>
      <c r="BF986" s="128"/>
      <c r="BG986" s="148">
        <f t="shared" si="1651"/>
        <v>149426959.63681114</v>
      </c>
      <c r="BH986" s="148">
        <f>+BG986-'ROR-Model'!G1002</f>
        <v>0</v>
      </c>
    </row>
    <row r="987" spans="1:60">
      <c r="A987" s="111"/>
      <c r="B987" s="111"/>
      <c r="C987" s="111"/>
      <c r="D987" s="111"/>
      <c r="E987" s="553"/>
      <c r="F987" s="128"/>
      <c r="G987" s="128"/>
      <c r="H987" s="128"/>
      <c r="I987" s="128"/>
      <c r="J987" s="128"/>
      <c r="K987" s="128"/>
      <c r="L987" s="128"/>
      <c r="M987" s="128"/>
      <c r="N987" s="128"/>
      <c r="O987" s="128"/>
      <c r="P987" s="128"/>
      <c r="Q987" s="128"/>
      <c r="R987" s="128"/>
      <c r="S987" s="128"/>
      <c r="T987" s="148"/>
      <c r="U987" s="148"/>
      <c r="V987" s="148"/>
      <c r="W987" s="148"/>
      <c r="X987" s="148"/>
      <c r="Y987" s="148"/>
      <c r="Z987" s="148"/>
      <c r="AA987" s="148"/>
      <c r="AB987" s="148"/>
      <c r="AC987" s="148"/>
      <c r="AD987" s="148"/>
      <c r="AE987" s="148"/>
      <c r="AF987" s="148"/>
      <c r="AG987" s="148"/>
      <c r="AH987" s="148"/>
      <c r="AI987" s="148"/>
      <c r="AJ987" s="148"/>
      <c r="AK987" s="148"/>
      <c r="AL987" s="148"/>
      <c r="AM987" s="148"/>
      <c r="AN987" s="148"/>
      <c r="AO987" s="148"/>
      <c r="AP987" s="148"/>
      <c r="AQ987" s="148"/>
      <c r="AR987" s="148"/>
      <c r="AS987" s="148"/>
      <c r="AT987" s="148"/>
      <c r="AU987" s="148"/>
      <c r="AV987" s="148"/>
      <c r="AW987" s="148"/>
      <c r="AX987" s="148"/>
      <c r="AY987" s="148"/>
      <c r="AZ987" s="148"/>
      <c r="BA987" s="148"/>
      <c r="BB987" s="148"/>
      <c r="BC987" s="148"/>
      <c r="BD987" s="148"/>
      <c r="BE987" s="148"/>
      <c r="BF987" s="128"/>
      <c r="BG987" s="148"/>
      <c r="BH987" s="148">
        <f>+BG987-'ROR-Model'!G1003</f>
        <v>0</v>
      </c>
    </row>
    <row r="988" spans="1:60">
      <c r="A988" s="111" t="s">
        <v>372</v>
      </c>
      <c r="B988" s="111" t="s">
        <v>374</v>
      </c>
      <c r="C988" s="111"/>
      <c r="D988" s="111"/>
      <c r="E988" s="553"/>
      <c r="F988" s="128"/>
      <c r="G988" s="128"/>
      <c r="H988" s="128"/>
      <c r="I988" s="128"/>
      <c r="J988" s="128"/>
      <c r="K988" s="128"/>
      <c r="L988" s="128"/>
      <c r="M988" s="128"/>
      <c r="N988" s="128"/>
      <c r="O988" s="128"/>
      <c r="P988" s="128"/>
      <c r="Q988" s="128"/>
      <c r="R988" s="128"/>
      <c r="S988" s="128"/>
      <c r="T988" s="148"/>
      <c r="U988" s="148"/>
      <c r="V988" s="148"/>
      <c r="W988" s="148"/>
      <c r="X988" s="148"/>
      <c r="Y988" s="148"/>
      <c r="Z988" s="148"/>
      <c r="AA988" s="148"/>
      <c r="AB988" s="148"/>
      <c r="AC988" s="148"/>
      <c r="AD988" s="148"/>
      <c r="AE988" s="148"/>
      <c r="AF988" s="148"/>
      <c r="AG988" s="148"/>
      <c r="AH988" s="148"/>
      <c r="AI988" s="148"/>
      <c r="AJ988" s="148"/>
      <c r="AK988" s="148"/>
      <c r="AL988" s="148"/>
      <c r="AM988" s="148"/>
      <c r="AN988" s="148"/>
      <c r="AO988" s="148"/>
      <c r="AP988" s="148"/>
      <c r="AQ988" s="148"/>
      <c r="AR988" s="148"/>
      <c r="AS988" s="148"/>
      <c r="AT988" s="148"/>
      <c r="AU988" s="148"/>
      <c r="AV988" s="148"/>
      <c r="AW988" s="148"/>
      <c r="AX988" s="148"/>
      <c r="AY988" s="148"/>
      <c r="AZ988" s="148"/>
      <c r="BA988" s="148"/>
      <c r="BB988" s="148"/>
      <c r="BC988" s="148"/>
      <c r="BD988" s="148"/>
      <c r="BE988" s="148"/>
      <c r="BF988" s="128"/>
      <c r="BG988" s="148"/>
      <c r="BH988" s="148">
        <f>+BG988-'ROR-Model'!G1004</f>
        <v>0</v>
      </c>
    </row>
    <row r="989" spans="1:60">
      <c r="A989" s="111"/>
      <c r="B989" s="111"/>
      <c r="C989" s="111" t="s">
        <v>33</v>
      </c>
      <c r="D989" s="111"/>
      <c r="E989" s="553"/>
      <c r="F989" s="128">
        <f>'Rate Base'!$AS$54*$F$1</f>
        <v>0</v>
      </c>
      <c r="G989" s="128"/>
      <c r="H989" s="128"/>
      <c r="I989" s="128"/>
      <c r="J989" s="128"/>
      <c r="K989" s="128"/>
      <c r="L989" s="128"/>
      <c r="M989" s="128"/>
      <c r="N989" s="128"/>
      <c r="O989" s="128"/>
      <c r="P989" s="128"/>
      <c r="Q989" s="128"/>
      <c r="R989" s="128"/>
      <c r="S989" s="128"/>
      <c r="T989" s="148"/>
      <c r="U989" s="148"/>
      <c r="V989" s="148"/>
      <c r="W989" s="148"/>
      <c r="X989" s="148"/>
      <c r="Y989" s="148">
        <f>'2nd Quarter Inflation Factors'!H357*$Y$1</f>
        <v>0</v>
      </c>
      <c r="Z989" s="148">
        <f>'Optional Adjustment 1'!G989*$Z$1</f>
        <v>0</v>
      </c>
      <c r="AA989" s="148">
        <f>'Optional Adjustment 2'!G989*$AA$1</f>
        <v>0</v>
      </c>
      <c r="AB989" s="148">
        <f>'Optional Adjustment 3'!G989*$AB$1</f>
        <v>0</v>
      </c>
      <c r="AC989" s="148">
        <f>'Optional Adjustment 4'!G989*$AC$1</f>
        <v>0</v>
      </c>
      <c r="AD989" s="148">
        <f>'Optional Adjustment 5'!G989*$AD$1</f>
        <v>0</v>
      </c>
      <c r="AE989" s="148">
        <f>'Optional Adjustment 6'!G989*$AE$1</f>
        <v>0</v>
      </c>
      <c r="AF989" s="148">
        <f>'Optional Adjustment 7'!G989*$AF$1</f>
        <v>0</v>
      </c>
      <c r="AG989" s="148">
        <f>'Optional Adjustment 8'!G989*$AG$1</f>
        <v>0</v>
      </c>
      <c r="AH989" s="148">
        <f>'Optional Adjustment 9'!G989*$AH$1</f>
        <v>0</v>
      </c>
      <c r="AI989" s="148">
        <f>'Optional Adjustment 10'!G989*$AI$1</f>
        <v>0</v>
      </c>
      <c r="AJ989" s="148">
        <f>'Optional Adjustment 11'!G989*$AJ$1</f>
        <v>0</v>
      </c>
      <c r="AK989" s="148">
        <f>'Optional Adjustment 12'!G989*$AK$1</f>
        <v>0</v>
      </c>
      <c r="AL989" s="148">
        <f>'Optional Adjustment 13'!G989*$AL$1</f>
        <v>0</v>
      </c>
      <c r="AM989" s="148">
        <f>'Optional Adjustment 14'!G989*$AM$1</f>
        <v>0</v>
      </c>
      <c r="AN989" s="148">
        <f>'Optional Adjustment 15'!G989*$AN$1</f>
        <v>0</v>
      </c>
      <c r="AO989" s="148">
        <f>'Optional Adjustment 16'!G989*$AO$1</f>
        <v>0</v>
      </c>
      <c r="AP989" s="148">
        <f>'Optional Adjustment 17'!G989*$AP$1</f>
        <v>0</v>
      </c>
      <c r="AQ989" s="148">
        <f>'Optional Adjustment 18'!G989*$AQ$1</f>
        <v>0</v>
      </c>
      <c r="AR989" s="148">
        <f>'Optional Adjustment 19'!G989*$AR$1</f>
        <v>0</v>
      </c>
      <c r="AS989" s="148">
        <f>'Optional Adjustment 20'!G989*$AS$1</f>
        <v>0</v>
      </c>
      <c r="AT989" s="148">
        <f>'Optional Adjustment 21'!G989*$AT$1</f>
        <v>0</v>
      </c>
      <c r="AU989" s="148">
        <f>'Optional Adjustment 22'!G989*$AU$1</f>
        <v>0</v>
      </c>
      <c r="AV989" s="148">
        <f>'Optional Adjustment 23'!G989*$AV$1</f>
        <v>0</v>
      </c>
      <c r="AW989" s="148">
        <f>'Optional Adjustment 24'!G989*$AW$1</f>
        <v>0</v>
      </c>
      <c r="AX989" s="148">
        <f>'Optional Adjustment 25'!G989*$AX$1</f>
        <v>0</v>
      </c>
      <c r="AY989" s="148">
        <f>'Optional Adjustment 26'!G989*$AY$1</f>
        <v>0</v>
      </c>
      <c r="AZ989" s="148">
        <f>'Optional Adjustment 27'!G989*$AZ$1</f>
        <v>0</v>
      </c>
      <c r="BA989" s="148">
        <f>'Optional Adjustment 28'!G989*$BA$1</f>
        <v>0</v>
      </c>
      <c r="BB989" s="148">
        <f>'Optional Adjustment 29'!G989*$BB$1</f>
        <v>0</v>
      </c>
      <c r="BC989" s="148">
        <f>'Optional Adjustment 30'!G989*$BC$1</f>
        <v>0</v>
      </c>
      <c r="BD989" s="148">
        <f>'Optional Adjustment 31'!G989*$BD$1</f>
        <v>0</v>
      </c>
      <c r="BE989" s="148">
        <f>SUM(F989:BD989)</f>
        <v>0</v>
      </c>
      <c r="BF989" s="128"/>
      <c r="BG989" s="148">
        <f>SUM(BE989:BE989)</f>
        <v>0</v>
      </c>
      <c r="BH989" s="148">
        <f>+BG989-'ROR-Model'!G1005</f>
        <v>0</v>
      </c>
    </row>
    <row r="990" spans="1:60">
      <c r="A990" s="111"/>
      <c r="B990" s="111"/>
      <c r="C990" s="111" t="s">
        <v>15</v>
      </c>
      <c r="D990" s="111"/>
      <c r="E990" s="553"/>
      <c r="F990" s="128">
        <f>'Rate Base'!$AS$55*$F$1</f>
        <v>9108036.9370670989</v>
      </c>
      <c r="G990" s="128"/>
      <c r="H990" s="128"/>
      <c r="I990" s="128"/>
      <c r="J990" s="128"/>
      <c r="K990" s="128"/>
      <c r="L990" s="128"/>
      <c r="M990" s="128"/>
      <c r="N990" s="128"/>
      <c r="O990" s="128"/>
      <c r="P990" s="128"/>
      <c r="Q990" s="128"/>
      <c r="R990" s="128"/>
      <c r="S990" s="128"/>
      <c r="T990" s="148"/>
      <c r="U990" s="148"/>
      <c r="V990" s="148"/>
      <c r="W990" s="148"/>
      <c r="X990" s="148"/>
      <c r="Y990" s="148">
        <f>'2nd Quarter Inflation Factors'!H358*$Y$1</f>
        <v>0</v>
      </c>
      <c r="Z990" s="148">
        <f>'Optional Adjustment 1'!G990*$Z$1</f>
        <v>0</v>
      </c>
      <c r="AA990" s="148">
        <f>'Optional Adjustment 2'!G990*$AA$1</f>
        <v>0</v>
      </c>
      <c r="AB990" s="148">
        <f>'Optional Adjustment 3'!G990*$AB$1</f>
        <v>0</v>
      </c>
      <c r="AC990" s="148">
        <f>'Optional Adjustment 4'!G990*$AC$1</f>
        <v>0</v>
      </c>
      <c r="AD990" s="148">
        <f>'Optional Adjustment 5'!G990*$AD$1</f>
        <v>0</v>
      </c>
      <c r="AE990" s="148">
        <f>'Optional Adjustment 6'!G990*$AE$1</f>
        <v>0</v>
      </c>
      <c r="AF990" s="148">
        <f>'Optional Adjustment 7'!G990*$AF$1</f>
        <v>0</v>
      </c>
      <c r="AG990" s="148">
        <f>'Optional Adjustment 8'!G990*$AG$1</f>
        <v>0</v>
      </c>
      <c r="AH990" s="148">
        <f>'Optional Adjustment 9'!G990*$AH$1</f>
        <v>0</v>
      </c>
      <c r="AI990" s="148">
        <f>'Optional Adjustment 10'!G990*$AI$1</f>
        <v>0</v>
      </c>
      <c r="AJ990" s="148">
        <f>'Optional Adjustment 11'!G990*$AJ$1</f>
        <v>0</v>
      </c>
      <c r="AK990" s="148">
        <f>'Optional Adjustment 12'!G990*$AK$1</f>
        <v>0</v>
      </c>
      <c r="AL990" s="148">
        <f>'Optional Adjustment 13'!G990*$AL$1</f>
        <v>0</v>
      </c>
      <c r="AM990" s="148">
        <f>'Optional Adjustment 14'!G990*$AM$1</f>
        <v>0</v>
      </c>
      <c r="AN990" s="148">
        <f>'Optional Adjustment 15'!G990*$AN$1</f>
        <v>0</v>
      </c>
      <c r="AO990" s="148">
        <f>'Optional Adjustment 16'!G990*$AO$1</f>
        <v>0</v>
      </c>
      <c r="AP990" s="148">
        <f>'Optional Adjustment 17'!G990*$AP$1</f>
        <v>0</v>
      </c>
      <c r="AQ990" s="148">
        <f>'Optional Adjustment 18'!G990*$AQ$1</f>
        <v>0</v>
      </c>
      <c r="AR990" s="148">
        <f>'Optional Adjustment 19'!G990*$AR$1</f>
        <v>0</v>
      </c>
      <c r="AS990" s="148">
        <f>'Optional Adjustment 20'!G990*$AS$1</f>
        <v>0</v>
      </c>
      <c r="AT990" s="148">
        <f>'Optional Adjustment 21'!G990*$AT$1</f>
        <v>0</v>
      </c>
      <c r="AU990" s="148">
        <f>'Optional Adjustment 22'!G990*$AU$1</f>
        <v>0</v>
      </c>
      <c r="AV990" s="148">
        <f>'Optional Adjustment 23'!G990*$AV$1</f>
        <v>0</v>
      </c>
      <c r="AW990" s="148">
        <f>'Optional Adjustment 24'!G990*$AW$1</f>
        <v>0</v>
      </c>
      <c r="AX990" s="148">
        <f>'Optional Adjustment 25'!G990*$AX$1</f>
        <v>-4254716</v>
      </c>
      <c r="AY990" s="148">
        <f>'Optional Adjustment 26'!G990*$AY$1</f>
        <v>0</v>
      </c>
      <c r="AZ990" s="148">
        <f>'Optional Adjustment 27'!G990*$AZ$1</f>
        <v>0</v>
      </c>
      <c r="BA990" s="148">
        <f>'Optional Adjustment 28'!G990*$BA$1</f>
        <v>0</v>
      </c>
      <c r="BB990" s="148">
        <f>'Optional Adjustment 29'!G990*$BB$1</f>
        <v>0</v>
      </c>
      <c r="BC990" s="148">
        <f>'Optional Adjustment 30'!G990*$BC$1</f>
        <v>0</v>
      </c>
      <c r="BD990" s="148">
        <f>'Optional Adjustment 31'!G990*$BD$1</f>
        <v>0</v>
      </c>
      <c r="BE990" s="148">
        <f>SUM(F990:BD990)</f>
        <v>4853320.9370670989</v>
      </c>
      <c r="BF990" s="128"/>
      <c r="BG990" s="148">
        <f>SUM(BE990:BE990)</f>
        <v>4853320.9370670989</v>
      </c>
      <c r="BH990" s="148">
        <f>+BG990-'ROR-Model'!G1006</f>
        <v>0</v>
      </c>
    </row>
    <row r="991" spans="1:60">
      <c r="A991" s="111"/>
      <c r="B991" s="111"/>
      <c r="C991" s="111" t="s">
        <v>281</v>
      </c>
      <c r="D991" s="111"/>
      <c r="E991" s="553"/>
      <c r="F991" s="128">
        <f>SUM(F989:F990)</f>
        <v>9108036.9370670989</v>
      </c>
      <c r="G991" s="128"/>
      <c r="H991" s="128"/>
      <c r="I991" s="128"/>
      <c r="J991" s="128"/>
      <c r="K991" s="128"/>
      <c r="L991" s="128"/>
      <c r="M991" s="128"/>
      <c r="N991" s="128"/>
      <c r="O991" s="128"/>
      <c r="P991" s="128"/>
      <c r="Q991" s="128"/>
      <c r="R991" s="128"/>
      <c r="S991" s="128"/>
      <c r="T991" s="148"/>
      <c r="U991" s="148"/>
      <c r="V991" s="148"/>
      <c r="W991" s="148"/>
      <c r="X991" s="148"/>
      <c r="Y991" s="148">
        <f>'2nd Quarter Inflation Factors'!H359*$Y$1</f>
        <v>0</v>
      </c>
      <c r="Z991" s="148">
        <f t="shared" ref="Z991:AN991" si="1652">SUM(Z989:Z990)</f>
        <v>0</v>
      </c>
      <c r="AA991" s="148">
        <f t="shared" si="1652"/>
        <v>0</v>
      </c>
      <c r="AB991" s="148">
        <f t="shared" si="1652"/>
        <v>0</v>
      </c>
      <c r="AC991" s="148">
        <f t="shared" si="1652"/>
        <v>0</v>
      </c>
      <c r="AD991" s="148">
        <f t="shared" si="1652"/>
        <v>0</v>
      </c>
      <c r="AE991" s="148">
        <f t="shared" si="1652"/>
        <v>0</v>
      </c>
      <c r="AF991" s="148">
        <f t="shared" si="1652"/>
        <v>0</v>
      </c>
      <c r="AG991" s="148">
        <f t="shared" si="1652"/>
        <v>0</v>
      </c>
      <c r="AH991" s="148">
        <f t="shared" si="1652"/>
        <v>0</v>
      </c>
      <c r="AI991" s="148">
        <f t="shared" si="1652"/>
        <v>0</v>
      </c>
      <c r="AJ991" s="148">
        <f t="shared" si="1652"/>
        <v>0</v>
      </c>
      <c r="AK991" s="148">
        <f t="shared" si="1652"/>
        <v>0</v>
      </c>
      <c r="AL991" s="148">
        <f t="shared" si="1652"/>
        <v>0</v>
      </c>
      <c r="AM991" s="148">
        <f t="shared" si="1652"/>
        <v>0</v>
      </c>
      <c r="AN991" s="148">
        <f t="shared" si="1652"/>
        <v>0</v>
      </c>
      <c r="AO991" s="148">
        <f t="shared" ref="AO991:AR991" si="1653">SUM(AO989:AO990)</f>
        <v>0</v>
      </c>
      <c r="AP991" s="148">
        <f t="shared" si="1653"/>
        <v>0</v>
      </c>
      <c r="AQ991" s="148">
        <f t="shared" si="1653"/>
        <v>0</v>
      </c>
      <c r="AR991" s="148">
        <f t="shared" si="1653"/>
        <v>0</v>
      </c>
      <c r="AS991" s="148">
        <f t="shared" ref="AS991:AW991" si="1654">SUM(AS989:AS990)</f>
        <v>0</v>
      </c>
      <c r="AT991" s="148">
        <f t="shared" si="1654"/>
        <v>0</v>
      </c>
      <c r="AU991" s="148">
        <f t="shared" si="1654"/>
        <v>0</v>
      </c>
      <c r="AV991" s="148">
        <f t="shared" si="1654"/>
        <v>0</v>
      </c>
      <c r="AW991" s="148">
        <f t="shared" si="1654"/>
        <v>0</v>
      </c>
      <c r="AX991" s="148">
        <f t="shared" ref="AX991:BA991" si="1655">SUM(AX989:AX990)</f>
        <v>-4254716</v>
      </c>
      <c r="AY991" s="148">
        <f t="shared" si="1655"/>
        <v>0</v>
      </c>
      <c r="AZ991" s="148">
        <f t="shared" si="1655"/>
        <v>0</v>
      </c>
      <c r="BA991" s="148">
        <f t="shared" si="1655"/>
        <v>0</v>
      </c>
      <c r="BB991" s="148">
        <f t="shared" ref="BB991:BC991" si="1656">SUM(BB989:BB990)</f>
        <v>0</v>
      </c>
      <c r="BC991" s="148">
        <f t="shared" si="1656"/>
        <v>0</v>
      </c>
      <c r="BD991" s="148">
        <f t="shared" ref="BD991" si="1657">SUM(BD989:BD990)</f>
        <v>0</v>
      </c>
      <c r="BE991" s="148">
        <f>SUM(F991:BD991)</f>
        <v>4853320.9370670989</v>
      </c>
      <c r="BF991" s="128"/>
      <c r="BG991" s="148">
        <f>SUM(BE991:BE991)</f>
        <v>4853320.9370670989</v>
      </c>
      <c r="BH991" s="148">
        <f>+BG991-'ROR-Model'!G1007</f>
        <v>0</v>
      </c>
    </row>
    <row r="992" spans="1:60">
      <c r="A992" s="111"/>
      <c r="B992" s="111"/>
      <c r="C992" s="111"/>
      <c r="D992" s="111"/>
      <c r="E992" s="553"/>
      <c r="F992" s="128"/>
      <c r="G992" s="128"/>
      <c r="H992" s="128"/>
      <c r="I992" s="128"/>
      <c r="J992" s="128"/>
      <c r="K992" s="128"/>
      <c r="L992" s="128"/>
      <c r="M992" s="128"/>
      <c r="N992" s="128"/>
      <c r="O992" s="128"/>
      <c r="P992" s="128"/>
      <c r="Q992" s="128"/>
      <c r="R992" s="128"/>
      <c r="S992" s="128"/>
      <c r="T992" s="148"/>
      <c r="U992" s="148"/>
      <c r="V992" s="148"/>
      <c r="W992" s="148"/>
      <c r="X992" s="148"/>
      <c r="Y992" s="148"/>
      <c r="Z992" s="148"/>
      <c r="AA992" s="148"/>
      <c r="AB992" s="148"/>
      <c r="AC992" s="148"/>
      <c r="AD992" s="148"/>
      <c r="AE992" s="148"/>
      <c r="AF992" s="148"/>
      <c r="AG992" s="148"/>
      <c r="AH992" s="148"/>
      <c r="AI992" s="148"/>
      <c r="AJ992" s="148"/>
      <c r="AK992" s="148"/>
      <c r="AL992" s="148"/>
      <c r="AM992" s="148"/>
      <c r="AN992" s="148"/>
      <c r="AO992" s="148"/>
      <c r="AP992" s="148"/>
      <c r="AQ992" s="148"/>
      <c r="AR992" s="148"/>
      <c r="AS992" s="148"/>
      <c r="AT992" s="148"/>
      <c r="AU992" s="148"/>
      <c r="AV992" s="148"/>
      <c r="AW992" s="148"/>
      <c r="AX992" s="148"/>
      <c r="AY992" s="148"/>
      <c r="AZ992" s="148"/>
      <c r="BA992" s="148"/>
      <c r="BB992" s="148"/>
      <c r="BC992" s="148"/>
      <c r="BD992" s="148"/>
      <c r="BE992" s="148"/>
      <c r="BF992" s="128"/>
      <c r="BG992" s="148"/>
      <c r="BH992" s="148">
        <f>+BG992-'ROR-Model'!G1008</f>
        <v>0</v>
      </c>
    </row>
    <row r="993" spans="1:60">
      <c r="A993" s="111" t="s">
        <v>375</v>
      </c>
      <c r="B993" s="111" t="s">
        <v>377</v>
      </c>
      <c r="C993" s="111"/>
      <c r="D993" s="111"/>
      <c r="E993" s="553"/>
      <c r="F993" s="128"/>
      <c r="G993" s="128"/>
      <c r="H993" s="128"/>
      <c r="I993" s="128"/>
      <c r="J993" s="128"/>
      <c r="K993" s="128"/>
      <c r="L993" s="128"/>
      <c r="M993" s="128"/>
      <c r="N993" s="128"/>
      <c r="O993" s="128"/>
      <c r="P993" s="128"/>
      <c r="Q993" s="128"/>
      <c r="R993" s="128"/>
      <c r="S993" s="128"/>
      <c r="T993" s="148"/>
      <c r="U993" s="148"/>
      <c r="V993" s="148"/>
      <c r="W993" s="148"/>
      <c r="X993" s="148"/>
      <c r="Y993" s="148"/>
      <c r="Z993" s="148"/>
      <c r="AA993" s="148"/>
      <c r="AB993" s="148"/>
      <c r="AC993" s="148"/>
      <c r="AD993" s="148"/>
      <c r="AE993" s="148"/>
      <c r="AF993" s="148"/>
      <c r="AG993" s="148"/>
      <c r="AH993" s="148"/>
      <c r="AI993" s="148"/>
      <c r="AJ993" s="148"/>
      <c r="AK993" s="148"/>
      <c r="AL993" s="148"/>
      <c r="AM993" s="148"/>
      <c r="AN993" s="148"/>
      <c r="AO993" s="148"/>
      <c r="AP993" s="148"/>
      <c r="AQ993" s="148"/>
      <c r="AR993" s="148"/>
      <c r="AS993" s="148"/>
      <c r="AT993" s="148"/>
      <c r="AU993" s="148"/>
      <c r="AV993" s="148"/>
      <c r="AW993" s="148"/>
      <c r="AX993" s="148"/>
      <c r="AY993" s="148"/>
      <c r="AZ993" s="148"/>
      <c r="BA993" s="148"/>
      <c r="BB993" s="148"/>
      <c r="BC993" s="148"/>
      <c r="BD993" s="148"/>
      <c r="BE993" s="148"/>
      <c r="BF993" s="128"/>
      <c r="BG993" s="148"/>
      <c r="BH993" s="148">
        <f>+BG993-'ROR-Model'!G1009</f>
        <v>0</v>
      </c>
    </row>
    <row r="994" spans="1:60">
      <c r="A994" s="111"/>
      <c r="B994" s="111"/>
      <c r="C994" s="111" t="s">
        <v>33</v>
      </c>
      <c r="D994" s="111"/>
      <c r="E994" s="553"/>
      <c r="F994" s="128">
        <f>'Rate Base'!$AS$59*$F$1</f>
        <v>2840573.4973635972</v>
      </c>
      <c r="G994" s="128"/>
      <c r="H994" s="128"/>
      <c r="I994" s="128"/>
      <c r="J994" s="128"/>
      <c r="K994" s="128"/>
      <c r="L994" s="128"/>
      <c r="M994" s="128"/>
      <c r="N994" s="128"/>
      <c r="O994" s="128"/>
      <c r="P994" s="128"/>
      <c r="Q994" s="128"/>
      <c r="R994" s="128"/>
      <c r="S994" s="128"/>
      <c r="T994" s="148"/>
      <c r="U994" s="148"/>
      <c r="V994" s="148"/>
      <c r="W994" s="148"/>
      <c r="X994" s="148"/>
      <c r="Y994" s="148">
        <f>'2nd Quarter Inflation Factors'!H362*$Y$1</f>
        <v>0</v>
      </c>
      <c r="Z994" s="148">
        <f>'Optional Adjustment 1'!G994*$Z$1</f>
        <v>0</v>
      </c>
      <c r="AA994" s="148">
        <f>'Optional Adjustment 2'!G994*$AA$1</f>
        <v>0</v>
      </c>
      <c r="AB994" s="148">
        <f>'Optional Adjustment 3'!G994*$AB$1</f>
        <v>0</v>
      </c>
      <c r="AC994" s="148">
        <f>'Optional Adjustment 4'!G994*$AC$1</f>
        <v>0</v>
      </c>
      <c r="AD994" s="148">
        <f>'Optional Adjustment 5'!G994*$AD$1</f>
        <v>0</v>
      </c>
      <c r="AE994" s="148">
        <f>'Optional Adjustment 6'!G994*$AE$1</f>
        <v>0</v>
      </c>
      <c r="AF994" s="148">
        <f>'Optional Adjustment 7'!G994*$AF$1</f>
        <v>0</v>
      </c>
      <c r="AG994" s="148">
        <f>'Optional Adjustment 8'!G994*$AG$1</f>
        <v>0</v>
      </c>
      <c r="AH994" s="148">
        <f>'Optional Adjustment 9'!G994*$AH$1</f>
        <v>0</v>
      </c>
      <c r="AI994" s="148">
        <f>'Optional Adjustment 10'!G994*$AI$1</f>
        <v>0</v>
      </c>
      <c r="AJ994" s="148">
        <f>'Optional Adjustment 11'!G994*$AJ$1</f>
        <v>0</v>
      </c>
      <c r="AK994" s="148">
        <f>'Optional Adjustment 12'!G994*$AK$1</f>
        <v>0</v>
      </c>
      <c r="AL994" s="148">
        <f>'Optional Adjustment 13'!G994*$AL$1</f>
        <v>0</v>
      </c>
      <c r="AM994" s="148">
        <f>'Optional Adjustment 14'!G994*$AM$1</f>
        <v>0</v>
      </c>
      <c r="AN994" s="148">
        <f>'Optional Adjustment 15'!G994*$AN$1</f>
        <v>0</v>
      </c>
      <c r="AO994" s="148">
        <f>'Optional Adjustment 16'!G994*$AO$1</f>
        <v>0</v>
      </c>
      <c r="AP994" s="148">
        <f>'Optional Adjustment 17'!G994*$AP$1</f>
        <v>0</v>
      </c>
      <c r="AQ994" s="148">
        <f>'Optional Adjustment 18'!G994*$AQ$1</f>
        <v>0</v>
      </c>
      <c r="AR994" s="148">
        <f>'Optional Adjustment 19'!G994*$AR$1</f>
        <v>0</v>
      </c>
      <c r="AS994" s="148">
        <f>'Optional Adjustment 20'!G994*$AS$1</f>
        <v>0</v>
      </c>
      <c r="AT994" s="148">
        <f>'Optional Adjustment 21'!G994*$AT$1</f>
        <v>0</v>
      </c>
      <c r="AU994" s="148">
        <f>'Optional Adjustment 22'!G994*$AU$1</f>
        <v>0</v>
      </c>
      <c r="AV994" s="148">
        <f>'Optional Adjustment 23'!G994*$AV$1</f>
        <v>0</v>
      </c>
      <c r="AW994" s="148">
        <f>'Optional Adjustment 24'!G994*$AW$1</f>
        <v>0</v>
      </c>
      <c r="AX994" s="148">
        <f>'Optional Adjustment 25'!G994*$AX$1</f>
        <v>-1286969</v>
      </c>
      <c r="AY994" s="148">
        <f>'Optional Adjustment 26'!G994*$AY$1</f>
        <v>0</v>
      </c>
      <c r="AZ994" s="148">
        <f>'Optional Adjustment 27'!G994*$AZ$1</f>
        <v>0</v>
      </c>
      <c r="BA994" s="148">
        <f>'Optional Adjustment 28'!G994*$BA$1</f>
        <v>0</v>
      </c>
      <c r="BB994" s="148">
        <f>'Optional Adjustment 29'!G994*$BB$1</f>
        <v>0</v>
      </c>
      <c r="BC994" s="148">
        <f>'Optional Adjustment 30'!G994*$BC$1</f>
        <v>0</v>
      </c>
      <c r="BD994" s="148">
        <f>'Optional Adjustment 31'!G994*$BD$1</f>
        <v>0</v>
      </c>
      <c r="BE994" s="148">
        <f>SUM(F994:BD994)</f>
        <v>1553604.4973635972</v>
      </c>
      <c r="BF994" s="128"/>
      <c r="BG994" s="148">
        <f>SUM(BE994:BE994)</f>
        <v>1553604.4973635972</v>
      </c>
      <c r="BH994" s="148">
        <f>+BG994-'ROR-Model'!G1010</f>
        <v>0</v>
      </c>
    </row>
    <row r="995" spans="1:60">
      <c r="A995" s="111"/>
      <c r="B995" s="111"/>
      <c r="C995" s="111" t="s">
        <v>15</v>
      </c>
      <c r="D995" s="111"/>
      <c r="E995" s="553"/>
      <c r="F995" s="128">
        <f>'Rate Base'!$AS$60*$F$1</f>
        <v>35453562.967638656</v>
      </c>
      <c r="G995" s="128"/>
      <c r="H995" s="128"/>
      <c r="I995" s="128"/>
      <c r="J995" s="128"/>
      <c r="K995" s="128"/>
      <c r="L995" s="128"/>
      <c r="M995" s="128"/>
      <c r="N995" s="128"/>
      <c r="O995" s="128"/>
      <c r="P995" s="128"/>
      <c r="Q995" s="128"/>
      <c r="R995" s="128"/>
      <c r="S995" s="128"/>
      <c r="T995" s="148"/>
      <c r="U995" s="148"/>
      <c r="V995" s="148"/>
      <c r="W995" s="148"/>
      <c r="X995" s="148"/>
      <c r="Y995" s="148">
        <f>'2nd Quarter Inflation Factors'!H363*$Y$1</f>
        <v>0</v>
      </c>
      <c r="Z995" s="148">
        <f>'Optional Adjustment 1'!G995*$Z$1</f>
        <v>0</v>
      </c>
      <c r="AA995" s="148">
        <f>'Optional Adjustment 2'!G995*$AA$1</f>
        <v>0</v>
      </c>
      <c r="AB995" s="148">
        <f>'Optional Adjustment 3'!G995*$AB$1</f>
        <v>0</v>
      </c>
      <c r="AC995" s="148">
        <f>'Optional Adjustment 4'!G995*$AC$1</f>
        <v>0</v>
      </c>
      <c r="AD995" s="148">
        <f>'Optional Adjustment 5'!G995*$AD$1</f>
        <v>0</v>
      </c>
      <c r="AE995" s="148">
        <f>'Optional Adjustment 6'!G995*$AE$1</f>
        <v>0</v>
      </c>
      <c r="AF995" s="148">
        <f>'Optional Adjustment 7'!G995*$AF$1</f>
        <v>0</v>
      </c>
      <c r="AG995" s="148">
        <f>'Optional Adjustment 8'!G995*$AG$1</f>
        <v>0</v>
      </c>
      <c r="AH995" s="148">
        <f>'Optional Adjustment 9'!G995*$AH$1</f>
        <v>0</v>
      </c>
      <c r="AI995" s="148">
        <f>'Optional Adjustment 10'!G995*$AI$1</f>
        <v>0</v>
      </c>
      <c r="AJ995" s="148">
        <f>'Optional Adjustment 11'!G995*$AJ$1</f>
        <v>0</v>
      </c>
      <c r="AK995" s="148">
        <f>'Optional Adjustment 12'!G995*$AK$1</f>
        <v>0</v>
      </c>
      <c r="AL995" s="148">
        <f>'Optional Adjustment 13'!G995*$AL$1</f>
        <v>0</v>
      </c>
      <c r="AM995" s="148">
        <f>'Optional Adjustment 14'!G995*$AM$1</f>
        <v>0</v>
      </c>
      <c r="AN995" s="148">
        <f>'Optional Adjustment 15'!G995*$AN$1</f>
        <v>0</v>
      </c>
      <c r="AO995" s="148">
        <f>'Optional Adjustment 16'!G995*$AO$1</f>
        <v>0</v>
      </c>
      <c r="AP995" s="148">
        <f>'Optional Adjustment 17'!G995*$AP$1</f>
        <v>0</v>
      </c>
      <c r="AQ995" s="148">
        <f>'Optional Adjustment 18'!G995*$AQ$1</f>
        <v>0</v>
      </c>
      <c r="AR995" s="148">
        <f>'Optional Adjustment 19'!G995*$AR$1</f>
        <v>0</v>
      </c>
      <c r="AS995" s="148">
        <f>'Optional Adjustment 20'!G995*$AS$1</f>
        <v>0</v>
      </c>
      <c r="AT995" s="148">
        <f>'Optional Adjustment 21'!G995*$AT$1</f>
        <v>0</v>
      </c>
      <c r="AU995" s="148">
        <f>'Optional Adjustment 22'!G995*$AU$1</f>
        <v>0</v>
      </c>
      <c r="AV995" s="148">
        <f>'Optional Adjustment 23'!G995*$AV$1</f>
        <v>0</v>
      </c>
      <c r="AW995" s="148">
        <f>'Optional Adjustment 24'!G995*$AW$1</f>
        <v>0</v>
      </c>
      <c r="AX995" s="148">
        <f>'Optional Adjustment 25'!G995*$AX$1</f>
        <v>-16918575</v>
      </c>
      <c r="AY995" s="148">
        <f>'Optional Adjustment 26'!G995*$AY$1</f>
        <v>0</v>
      </c>
      <c r="AZ995" s="148">
        <f>'Optional Adjustment 27'!G995*$AZ$1</f>
        <v>0</v>
      </c>
      <c r="BA995" s="148">
        <f>'Optional Adjustment 28'!G995*$BA$1</f>
        <v>0</v>
      </c>
      <c r="BB995" s="148">
        <f>'Optional Adjustment 29'!G995*$BB$1</f>
        <v>0</v>
      </c>
      <c r="BC995" s="148">
        <f>'Optional Adjustment 30'!G995*$BC$1</f>
        <v>0</v>
      </c>
      <c r="BD995" s="148">
        <f>'Optional Adjustment 31'!G995*$BD$1</f>
        <v>0</v>
      </c>
      <c r="BE995" s="148">
        <f>SUM(F995:BD995)</f>
        <v>18534987.967638656</v>
      </c>
      <c r="BF995" s="128"/>
      <c r="BG995" s="148">
        <f>SUM(BE995:BE995)</f>
        <v>18534987.967638656</v>
      </c>
      <c r="BH995" s="148">
        <f>+BG995-'ROR-Model'!G1011</f>
        <v>0</v>
      </c>
    </row>
    <row r="996" spans="1:60">
      <c r="A996" s="111"/>
      <c r="B996" s="111"/>
      <c r="C996" s="111" t="s">
        <v>281</v>
      </c>
      <c r="D996" s="111"/>
      <c r="E996" s="553"/>
      <c r="F996" s="128">
        <f>SUM(F994:F995)</f>
        <v>38294136.465002254</v>
      </c>
      <c r="G996" s="128"/>
      <c r="H996" s="128"/>
      <c r="I996" s="128"/>
      <c r="J996" s="128"/>
      <c r="K996" s="128"/>
      <c r="L996" s="128"/>
      <c r="M996" s="128"/>
      <c r="N996" s="128"/>
      <c r="O996" s="128"/>
      <c r="P996" s="128"/>
      <c r="Q996" s="128"/>
      <c r="R996" s="128"/>
      <c r="S996" s="128"/>
      <c r="T996" s="148"/>
      <c r="U996" s="148"/>
      <c r="V996" s="148"/>
      <c r="W996" s="148"/>
      <c r="X996" s="148"/>
      <c r="Y996" s="148">
        <f>'2nd Quarter Inflation Factors'!H364*$Y$1</f>
        <v>0</v>
      </c>
      <c r="Z996" s="148">
        <f t="shared" ref="Z996:AN996" si="1658">SUM(Z994:Z995)</f>
        <v>0</v>
      </c>
      <c r="AA996" s="148">
        <f t="shared" si="1658"/>
        <v>0</v>
      </c>
      <c r="AB996" s="148">
        <f t="shared" si="1658"/>
        <v>0</v>
      </c>
      <c r="AC996" s="148">
        <f t="shared" si="1658"/>
        <v>0</v>
      </c>
      <c r="AD996" s="148">
        <f t="shared" si="1658"/>
        <v>0</v>
      </c>
      <c r="AE996" s="148">
        <f t="shared" si="1658"/>
        <v>0</v>
      </c>
      <c r="AF996" s="148">
        <f t="shared" si="1658"/>
        <v>0</v>
      </c>
      <c r="AG996" s="148">
        <f t="shared" si="1658"/>
        <v>0</v>
      </c>
      <c r="AH996" s="148">
        <f t="shared" si="1658"/>
        <v>0</v>
      </c>
      <c r="AI996" s="148">
        <f t="shared" si="1658"/>
        <v>0</v>
      </c>
      <c r="AJ996" s="148">
        <f t="shared" si="1658"/>
        <v>0</v>
      </c>
      <c r="AK996" s="148">
        <f t="shared" si="1658"/>
        <v>0</v>
      </c>
      <c r="AL996" s="148">
        <f t="shared" si="1658"/>
        <v>0</v>
      </c>
      <c r="AM996" s="148">
        <f t="shared" si="1658"/>
        <v>0</v>
      </c>
      <c r="AN996" s="148">
        <f t="shared" si="1658"/>
        <v>0</v>
      </c>
      <c r="AO996" s="148">
        <f t="shared" ref="AO996:AR996" si="1659">SUM(AO994:AO995)</f>
        <v>0</v>
      </c>
      <c r="AP996" s="148">
        <f t="shared" si="1659"/>
        <v>0</v>
      </c>
      <c r="AQ996" s="148">
        <f t="shared" si="1659"/>
        <v>0</v>
      </c>
      <c r="AR996" s="148">
        <f t="shared" si="1659"/>
        <v>0</v>
      </c>
      <c r="AS996" s="148">
        <f t="shared" ref="AS996:AW996" si="1660">SUM(AS994:AS995)</f>
        <v>0</v>
      </c>
      <c r="AT996" s="148">
        <f t="shared" si="1660"/>
        <v>0</v>
      </c>
      <c r="AU996" s="148">
        <f t="shared" si="1660"/>
        <v>0</v>
      </c>
      <c r="AV996" s="148">
        <f t="shared" si="1660"/>
        <v>0</v>
      </c>
      <c r="AW996" s="148">
        <f t="shared" si="1660"/>
        <v>0</v>
      </c>
      <c r="AX996" s="148">
        <f t="shared" ref="AX996:BA996" si="1661">SUM(AX994:AX995)</f>
        <v>-18205544</v>
      </c>
      <c r="AY996" s="148">
        <f t="shared" si="1661"/>
        <v>0</v>
      </c>
      <c r="AZ996" s="148">
        <f t="shared" si="1661"/>
        <v>0</v>
      </c>
      <c r="BA996" s="148">
        <f t="shared" si="1661"/>
        <v>0</v>
      </c>
      <c r="BB996" s="148">
        <f t="shared" ref="BB996:BC996" si="1662">SUM(BB994:BB995)</f>
        <v>0</v>
      </c>
      <c r="BC996" s="148">
        <f t="shared" si="1662"/>
        <v>0</v>
      </c>
      <c r="BD996" s="148">
        <f t="shared" ref="BD996" si="1663">SUM(BD994:BD995)</f>
        <v>0</v>
      </c>
      <c r="BE996" s="148">
        <f>SUM(F996:BD996)</f>
        <v>20088592.465002254</v>
      </c>
      <c r="BF996" s="128"/>
      <c r="BG996" s="148">
        <f>SUM(BE996:BE996)</f>
        <v>20088592.465002254</v>
      </c>
      <c r="BH996" s="148">
        <f>+BG996-'ROR-Model'!G1012</f>
        <v>0</v>
      </c>
    </row>
    <row r="997" spans="1:60">
      <c r="A997" s="111"/>
      <c r="B997" s="111"/>
      <c r="C997" s="111"/>
      <c r="D997" s="111"/>
      <c r="E997" s="553"/>
      <c r="F997" s="128"/>
      <c r="G997" s="128"/>
      <c r="H997" s="128"/>
      <c r="I997" s="128"/>
      <c r="J997" s="128"/>
      <c r="K997" s="128"/>
      <c r="L997" s="128"/>
      <c r="M997" s="128"/>
      <c r="N997" s="128"/>
      <c r="O997" s="128"/>
      <c r="P997" s="128"/>
      <c r="Q997" s="128"/>
      <c r="R997" s="128"/>
      <c r="S997" s="128"/>
      <c r="T997" s="148"/>
      <c r="U997" s="148"/>
      <c r="V997" s="148"/>
      <c r="W997" s="148"/>
      <c r="X997" s="148"/>
      <c r="Y997" s="148"/>
      <c r="Z997" s="148"/>
      <c r="AA997" s="148"/>
      <c r="AB997" s="148"/>
      <c r="AC997" s="148"/>
      <c r="AD997" s="148"/>
      <c r="AE997" s="148"/>
      <c r="AF997" s="148"/>
      <c r="AG997" s="148"/>
      <c r="AH997" s="148"/>
      <c r="AI997" s="148"/>
      <c r="AJ997" s="148"/>
      <c r="AK997" s="148"/>
      <c r="AL997" s="148"/>
      <c r="AM997" s="148"/>
      <c r="AN997" s="148"/>
      <c r="AO997" s="148"/>
      <c r="AP997" s="148"/>
      <c r="AQ997" s="148"/>
      <c r="AR997" s="148"/>
      <c r="AS997" s="148"/>
      <c r="AT997" s="148"/>
      <c r="AU997" s="148"/>
      <c r="AV997" s="148"/>
      <c r="AW997" s="148"/>
      <c r="AX997" s="148"/>
      <c r="AY997" s="148"/>
      <c r="AZ997" s="148"/>
      <c r="BA997" s="148"/>
      <c r="BB997" s="148"/>
      <c r="BC997" s="148"/>
      <c r="BD997" s="148"/>
      <c r="BE997" s="148"/>
      <c r="BF997" s="128"/>
      <c r="BG997" s="148"/>
      <c r="BH997" s="148">
        <f>+BG997-'ROR-Model'!G1013</f>
        <v>0</v>
      </c>
    </row>
    <row r="998" spans="1:60">
      <c r="A998" s="111" t="s">
        <v>378</v>
      </c>
      <c r="B998" s="111" t="s">
        <v>1369</v>
      </c>
      <c r="C998" s="111"/>
      <c r="D998" s="111"/>
      <c r="E998" s="553"/>
      <c r="F998" s="128"/>
      <c r="G998" s="128"/>
      <c r="H998" s="128"/>
      <c r="I998" s="128"/>
      <c r="J998" s="128"/>
      <c r="K998" s="128"/>
      <c r="L998" s="128"/>
      <c r="M998" s="128"/>
      <c r="N998" s="128"/>
      <c r="O998" s="128"/>
      <c r="P998" s="128"/>
      <c r="Q998" s="128"/>
      <c r="R998" s="128"/>
      <c r="S998" s="128"/>
      <c r="T998" s="148"/>
      <c r="U998" s="148"/>
      <c r="V998" s="148"/>
      <c r="W998" s="148"/>
      <c r="X998" s="148"/>
      <c r="Y998" s="148"/>
      <c r="Z998" s="148"/>
      <c r="AA998" s="148"/>
      <c r="AB998" s="148"/>
      <c r="AC998" s="148"/>
      <c r="AD998" s="148"/>
      <c r="AE998" s="148"/>
      <c r="AF998" s="148"/>
      <c r="AG998" s="148"/>
      <c r="AH998" s="148"/>
      <c r="AI998" s="148"/>
      <c r="AJ998" s="148"/>
      <c r="AK998" s="148"/>
      <c r="AL998" s="148"/>
      <c r="AM998" s="148"/>
      <c r="AN998" s="148"/>
      <c r="AO998" s="148"/>
      <c r="AP998" s="148"/>
      <c r="AQ998" s="148"/>
      <c r="AR998" s="148"/>
      <c r="AS998" s="148"/>
      <c r="AT998" s="148"/>
      <c r="AU998" s="148"/>
      <c r="AV998" s="148"/>
      <c r="AW998" s="148"/>
      <c r="AX998" s="148"/>
      <c r="AY998" s="148"/>
      <c r="AZ998" s="148"/>
      <c r="BA998" s="148"/>
      <c r="BB998" s="148"/>
      <c r="BC998" s="148"/>
      <c r="BD998" s="148"/>
      <c r="BE998" s="148"/>
      <c r="BF998" s="128"/>
      <c r="BG998" s="148"/>
      <c r="BH998" s="148">
        <f>+BG998-'ROR-Model'!G1014</f>
        <v>0</v>
      </c>
    </row>
    <row r="999" spans="1:60">
      <c r="A999" s="111"/>
      <c r="B999" s="111"/>
      <c r="C999" s="111" t="s">
        <v>33</v>
      </c>
      <c r="D999" s="111"/>
      <c r="E999" s="553"/>
      <c r="F999" s="128">
        <f>'Rate Base'!$AS$64*$F$1</f>
        <v>722040.29940260015</v>
      </c>
      <c r="G999" s="128"/>
      <c r="H999" s="128"/>
      <c r="I999" s="128"/>
      <c r="J999" s="128"/>
      <c r="K999" s="128"/>
      <c r="L999" s="128"/>
      <c r="M999" s="128"/>
      <c r="N999" s="128"/>
      <c r="O999" s="128"/>
      <c r="P999" s="128"/>
      <c r="Q999" s="128"/>
      <c r="R999" s="128"/>
      <c r="S999" s="128"/>
      <c r="T999" s="148"/>
      <c r="U999" s="148"/>
      <c r="V999" s="148"/>
      <c r="W999" s="148"/>
      <c r="X999" s="148"/>
      <c r="Y999" s="148">
        <f>'2nd Quarter Inflation Factors'!H367*$Y$1</f>
        <v>0</v>
      </c>
      <c r="Z999" s="148">
        <f>'Optional Adjustment 1'!G999*$Z$1</f>
        <v>0</v>
      </c>
      <c r="AA999" s="148">
        <f>'Optional Adjustment 2'!G999*$AA$1</f>
        <v>0</v>
      </c>
      <c r="AB999" s="148">
        <f>'Optional Adjustment 3'!G999*$AB$1</f>
        <v>0</v>
      </c>
      <c r="AC999" s="148">
        <f>'Optional Adjustment 4'!G999*$AC$1</f>
        <v>0</v>
      </c>
      <c r="AD999" s="148">
        <f>'Optional Adjustment 5'!G999*$AD$1</f>
        <v>0</v>
      </c>
      <c r="AE999" s="148">
        <f>'Optional Adjustment 6'!G999*$AE$1</f>
        <v>0</v>
      </c>
      <c r="AF999" s="148">
        <f>'Optional Adjustment 7'!G999*$AF$1</f>
        <v>0</v>
      </c>
      <c r="AG999" s="148">
        <f>'Optional Adjustment 8'!G999*$AG$1</f>
        <v>0</v>
      </c>
      <c r="AH999" s="148">
        <f>'Optional Adjustment 9'!G999*$AH$1</f>
        <v>0</v>
      </c>
      <c r="AI999" s="148">
        <f>'Optional Adjustment 10'!G999*$AI$1</f>
        <v>0</v>
      </c>
      <c r="AJ999" s="148">
        <f>'Optional Adjustment 11'!G999*$AJ$1</f>
        <v>0</v>
      </c>
      <c r="AK999" s="148">
        <f>'Optional Adjustment 12'!G999*$AK$1</f>
        <v>0</v>
      </c>
      <c r="AL999" s="148">
        <f>'Optional Adjustment 13'!G999*$AL$1</f>
        <v>0</v>
      </c>
      <c r="AM999" s="148">
        <f>'Optional Adjustment 14'!G999*$AM$1</f>
        <v>0</v>
      </c>
      <c r="AN999" s="148">
        <f>'Optional Adjustment 15'!G999*$AN$1</f>
        <v>0</v>
      </c>
      <c r="AO999" s="148">
        <f>'Optional Adjustment 16'!G999*$AO$1</f>
        <v>0</v>
      </c>
      <c r="AP999" s="148">
        <f>'Optional Adjustment 17'!G999*$AP$1</f>
        <v>0</v>
      </c>
      <c r="AQ999" s="148">
        <f>'Optional Adjustment 18'!G999*$AQ$1</f>
        <v>0</v>
      </c>
      <c r="AR999" s="148">
        <f>'Optional Adjustment 19'!G999*$AR$1</f>
        <v>0</v>
      </c>
      <c r="AS999" s="148">
        <f>'Optional Adjustment 20'!G999*$AS$1</f>
        <v>0</v>
      </c>
      <c r="AT999" s="148">
        <f>'Optional Adjustment 21'!G999*$AT$1</f>
        <v>0</v>
      </c>
      <c r="AU999" s="148">
        <f>'Optional Adjustment 22'!G999*$AU$1</f>
        <v>0</v>
      </c>
      <c r="AV999" s="148">
        <f>'Optional Adjustment 23'!G999*$AV$1</f>
        <v>0</v>
      </c>
      <c r="AW999" s="148">
        <f>'Optional Adjustment 24'!G999*$AW$1</f>
        <v>0</v>
      </c>
      <c r="AX999" s="148">
        <f>'Optional Adjustment 25'!G999*$AX$1</f>
        <v>215628</v>
      </c>
      <c r="AY999" s="148">
        <f>'Optional Adjustment 26'!G999*$AY$1</f>
        <v>0</v>
      </c>
      <c r="AZ999" s="148">
        <f>'Optional Adjustment 27'!G999*$AZ$1</f>
        <v>0</v>
      </c>
      <c r="BA999" s="148">
        <f>'Optional Adjustment 28'!G999*$BA$1</f>
        <v>0</v>
      </c>
      <c r="BB999" s="148">
        <f>'Optional Adjustment 29'!G999*$BB$1</f>
        <v>0</v>
      </c>
      <c r="BC999" s="148">
        <f>'Optional Adjustment 30'!G999*$BC$1</f>
        <v>0</v>
      </c>
      <c r="BD999" s="148">
        <f>'Optional Adjustment 31'!G999*$BD$1</f>
        <v>0</v>
      </c>
      <c r="BE999" s="148">
        <f>SUM(F999:BD999)</f>
        <v>937668.29940260015</v>
      </c>
      <c r="BF999" s="128"/>
      <c r="BG999" s="148">
        <f>SUM(BE999:BE999)</f>
        <v>937668.29940260015</v>
      </c>
      <c r="BH999" s="148">
        <f>+BG999-'ROR-Model'!G1015</f>
        <v>0</v>
      </c>
    </row>
    <row r="1000" spans="1:60">
      <c r="A1000" s="111"/>
      <c r="B1000" s="111"/>
      <c r="C1000" s="111" t="s">
        <v>15</v>
      </c>
      <c r="D1000" s="111"/>
      <c r="E1000" s="553"/>
      <c r="F1000" s="128">
        <f>'Rate Base'!$AS$65*$F$1</f>
        <v>14782983.965876639</v>
      </c>
      <c r="G1000" s="128"/>
      <c r="H1000" s="128"/>
      <c r="I1000" s="128"/>
      <c r="J1000" s="128"/>
      <c r="K1000" s="128"/>
      <c r="L1000" s="128"/>
      <c r="M1000" s="128"/>
      <c r="N1000" s="128"/>
      <c r="O1000" s="128"/>
      <c r="P1000" s="128"/>
      <c r="Q1000" s="128"/>
      <c r="R1000" s="128"/>
      <c r="S1000" s="128"/>
      <c r="T1000" s="148"/>
      <c r="U1000" s="148"/>
      <c r="V1000" s="148"/>
      <c r="W1000" s="148"/>
      <c r="X1000" s="148"/>
      <c r="Y1000" s="148">
        <f>'2nd Quarter Inflation Factors'!H368*$Y$1</f>
        <v>0</v>
      </c>
      <c r="Z1000" s="148">
        <f>'Optional Adjustment 1'!G1000*$Z$1</f>
        <v>0</v>
      </c>
      <c r="AA1000" s="148">
        <f>'Optional Adjustment 2'!G1000*$AA$1</f>
        <v>0</v>
      </c>
      <c r="AB1000" s="148">
        <f>'Optional Adjustment 3'!G1000*$AB$1</f>
        <v>0</v>
      </c>
      <c r="AC1000" s="148">
        <f>'Optional Adjustment 4'!G1000*$AC$1</f>
        <v>0</v>
      </c>
      <c r="AD1000" s="148">
        <f>'Optional Adjustment 5'!G1000*$AD$1</f>
        <v>0</v>
      </c>
      <c r="AE1000" s="148">
        <f>'Optional Adjustment 6'!G1000*$AE$1</f>
        <v>0</v>
      </c>
      <c r="AF1000" s="148">
        <f>'Optional Adjustment 7'!G1000*$AF$1</f>
        <v>0</v>
      </c>
      <c r="AG1000" s="148">
        <f>'Optional Adjustment 8'!G1000*$AG$1</f>
        <v>0</v>
      </c>
      <c r="AH1000" s="148">
        <f>'Optional Adjustment 9'!G1000*$AH$1</f>
        <v>0</v>
      </c>
      <c r="AI1000" s="148">
        <f>'Optional Adjustment 10'!G1000*$AI$1</f>
        <v>0</v>
      </c>
      <c r="AJ1000" s="148">
        <f>'Optional Adjustment 11'!G1000*$AJ$1</f>
        <v>0</v>
      </c>
      <c r="AK1000" s="148">
        <f>'Optional Adjustment 12'!G1000*$AK$1</f>
        <v>0</v>
      </c>
      <c r="AL1000" s="148">
        <f>'Optional Adjustment 13'!G1000*$AL$1</f>
        <v>0</v>
      </c>
      <c r="AM1000" s="148">
        <f>'Optional Adjustment 14'!G1000*$AM$1</f>
        <v>0</v>
      </c>
      <c r="AN1000" s="148">
        <f>'Optional Adjustment 15'!G1000*$AN$1</f>
        <v>0</v>
      </c>
      <c r="AO1000" s="148">
        <f>'Optional Adjustment 16'!G1000*$AO$1</f>
        <v>0</v>
      </c>
      <c r="AP1000" s="148">
        <f>'Optional Adjustment 17'!G1000*$AP$1</f>
        <v>0</v>
      </c>
      <c r="AQ1000" s="148">
        <f>'Optional Adjustment 18'!G1000*$AQ$1</f>
        <v>0</v>
      </c>
      <c r="AR1000" s="148">
        <f>'Optional Adjustment 19'!G1000*$AR$1</f>
        <v>0</v>
      </c>
      <c r="AS1000" s="148">
        <f>'Optional Adjustment 20'!G1000*$AS$1</f>
        <v>0</v>
      </c>
      <c r="AT1000" s="148">
        <f>'Optional Adjustment 21'!G1000*$AT$1</f>
        <v>0</v>
      </c>
      <c r="AU1000" s="148">
        <f>'Optional Adjustment 22'!G1000*$AU$1</f>
        <v>0</v>
      </c>
      <c r="AV1000" s="148">
        <f>'Optional Adjustment 23'!G1000*$AV$1</f>
        <v>0</v>
      </c>
      <c r="AW1000" s="148">
        <f>'Optional Adjustment 24'!G1000*$AW$1</f>
        <v>0</v>
      </c>
      <c r="AX1000" s="148">
        <f>'Optional Adjustment 25'!G1000*$AX$1</f>
        <v>5079983</v>
      </c>
      <c r="AY1000" s="148">
        <f>'Optional Adjustment 26'!G1000*$AY$1</f>
        <v>0</v>
      </c>
      <c r="AZ1000" s="148">
        <f>'Optional Adjustment 27'!G1000*$AZ$1</f>
        <v>0</v>
      </c>
      <c r="BA1000" s="148">
        <f>'Optional Adjustment 28'!G1000*$BA$1</f>
        <v>0</v>
      </c>
      <c r="BB1000" s="148">
        <f>'Optional Adjustment 29'!G1000*$BB$1</f>
        <v>0</v>
      </c>
      <c r="BC1000" s="148">
        <f>'Optional Adjustment 30'!G1000*$BC$1</f>
        <v>0</v>
      </c>
      <c r="BD1000" s="148">
        <f>'Optional Adjustment 31'!G1000*$BD$1</f>
        <v>0</v>
      </c>
      <c r="BE1000" s="148">
        <f>SUM(F1000:BD1000)</f>
        <v>19862966.965876639</v>
      </c>
      <c r="BF1000" s="128"/>
      <c r="BG1000" s="148">
        <f>SUM(BE1000:BE1000)</f>
        <v>19862966.965876639</v>
      </c>
      <c r="BH1000" s="148">
        <f>+BG1000-'ROR-Model'!G1016</f>
        <v>0</v>
      </c>
    </row>
    <row r="1001" spans="1:60">
      <c r="A1001" s="111"/>
      <c r="B1001" s="111"/>
      <c r="C1001" s="111" t="s">
        <v>281</v>
      </c>
      <c r="D1001" s="111"/>
      <c r="E1001" s="553"/>
      <c r="F1001" s="128">
        <f>SUM(F999:F1000)</f>
        <v>15505024.265279239</v>
      </c>
      <c r="G1001" s="128"/>
      <c r="H1001" s="128"/>
      <c r="I1001" s="128"/>
      <c r="J1001" s="128"/>
      <c r="K1001" s="128"/>
      <c r="L1001" s="128"/>
      <c r="M1001" s="128"/>
      <c r="N1001" s="128"/>
      <c r="O1001" s="128"/>
      <c r="P1001" s="128"/>
      <c r="Q1001" s="128"/>
      <c r="R1001" s="128"/>
      <c r="S1001" s="128"/>
      <c r="T1001" s="148"/>
      <c r="U1001" s="148"/>
      <c r="V1001" s="148"/>
      <c r="W1001" s="148"/>
      <c r="X1001" s="148"/>
      <c r="Y1001" s="148">
        <f>'2nd Quarter Inflation Factors'!H369*$Y$1</f>
        <v>0</v>
      </c>
      <c r="Z1001" s="148">
        <f t="shared" ref="Z1001:AN1001" si="1664">SUM(Z999:Z1000)</f>
        <v>0</v>
      </c>
      <c r="AA1001" s="148">
        <f t="shared" si="1664"/>
        <v>0</v>
      </c>
      <c r="AB1001" s="148">
        <f t="shared" si="1664"/>
        <v>0</v>
      </c>
      <c r="AC1001" s="148">
        <f t="shared" si="1664"/>
        <v>0</v>
      </c>
      <c r="AD1001" s="148">
        <f t="shared" si="1664"/>
        <v>0</v>
      </c>
      <c r="AE1001" s="148">
        <f t="shared" si="1664"/>
        <v>0</v>
      </c>
      <c r="AF1001" s="148">
        <f t="shared" si="1664"/>
        <v>0</v>
      </c>
      <c r="AG1001" s="148">
        <f t="shared" si="1664"/>
        <v>0</v>
      </c>
      <c r="AH1001" s="148">
        <f t="shared" si="1664"/>
        <v>0</v>
      </c>
      <c r="AI1001" s="148">
        <f t="shared" si="1664"/>
        <v>0</v>
      </c>
      <c r="AJ1001" s="148">
        <f t="shared" si="1664"/>
        <v>0</v>
      </c>
      <c r="AK1001" s="148">
        <f t="shared" si="1664"/>
        <v>0</v>
      </c>
      <c r="AL1001" s="148">
        <f t="shared" si="1664"/>
        <v>0</v>
      </c>
      <c r="AM1001" s="148">
        <f t="shared" si="1664"/>
        <v>0</v>
      </c>
      <c r="AN1001" s="148">
        <f t="shared" si="1664"/>
        <v>0</v>
      </c>
      <c r="AO1001" s="148">
        <f t="shared" ref="AO1001:AR1001" si="1665">SUM(AO999:AO1000)</f>
        <v>0</v>
      </c>
      <c r="AP1001" s="148">
        <f t="shared" si="1665"/>
        <v>0</v>
      </c>
      <c r="AQ1001" s="148">
        <f t="shared" si="1665"/>
        <v>0</v>
      </c>
      <c r="AR1001" s="148">
        <f t="shared" si="1665"/>
        <v>0</v>
      </c>
      <c r="AS1001" s="148">
        <f t="shared" ref="AS1001:AW1001" si="1666">SUM(AS999:AS1000)</f>
        <v>0</v>
      </c>
      <c r="AT1001" s="148">
        <f t="shared" si="1666"/>
        <v>0</v>
      </c>
      <c r="AU1001" s="148">
        <f t="shared" si="1666"/>
        <v>0</v>
      </c>
      <c r="AV1001" s="148">
        <f t="shared" si="1666"/>
        <v>0</v>
      </c>
      <c r="AW1001" s="148">
        <f t="shared" si="1666"/>
        <v>0</v>
      </c>
      <c r="AX1001" s="148">
        <f t="shared" ref="AX1001:BA1001" si="1667">SUM(AX999:AX1000)</f>
        <v>5295611</v>
      </c>
      <c r="AY1001" s="148">
        <f t="shared" si="1667"/>
        <v>0</v>
      </c>
      <c r="AZ1001" s="148">
        <f t="shared" si="1667"/>
        <v>0</v>
      </c>
      <c r="BA1001" s="148">
        <f t="shared" si="1667"/>
        <v>0</v>
      </c>
      <c r="BB1001" s="148">
        <f t="shared" ref="BB1001:BC1001" si="1668">SUM(BB999:BB1000)</f>
        <v>0</v>
      </c>
      <c r="BC1001" s="148">
        <f t="shared" si="1668"/>
        <v>0</v>
      </c>
      <c r="BD1001" s="148">
        <f t="shared" ref="BD1001" si="1669">SUM(BD999:BD1000)</f>
        <v>0</v>
      </c>
      <c r="BE1001" s="148">
        <f>SUM(F1001:BD1001)</f>
        <v>20800635.265279241</v>
      </c>
      <c r="BF1001" s="128"/>
      <c r="BG1001" s="148">
        <f>SUM(BE1001:BE1001)</f>
        <v>20800635.265279241</v>
      </c>
      <c r="BH1001" s="148">
        <f>+BG1001-'ROR-Model'!G1017</f>
        <v>0</v>
      </c>
    </row>
    <row r="1002" spans="1:60">
      <c r="A1002" s="111"/>
      <c r="B1002" s="111"/>
      <c r="C1002" s="111"/>
      <c r="D1002" s="111"/>
      <c r="E1002" s="553"/>
      <c r="F1002" s="128"/>
      <c r="G1002" s="128"/>
      <c r="H1002" s="128"/>
      <c r="I1002" s="128"/>
      <c r="J1002" s="128"/>
      <c r="K1002" s="128"/>
      <c r="L1002" s="128"/>
      <c r="M1002" s="128"/>
      <c r="N1002" s="128"/>
      <c r="O1002" s="128"/>
      <c r="P1002" s="128"/>
      <c r="Q1002" s="128"/>
      <c r="R1002" s="128"/>
      <c r="S1002" s="128"/>
      <c r="T1002" s="148"/>
      <c r="U1002" s="148"/>
      <c r="V1002" s="148"/>
      <c r="W1002" s="148"/>
      <c r="X1002" s="148"/>
      <c r="Y1002" s="148"/>
      <c r="Z1002" s="148"/>
      <c r="AA1002" s="148"/>
      <c r="AB1002" s="148"/>
      <c r="AC1002" s="148"/>
      <c r="AD1002" s="148"/>
      <c r="AE1002" s="148"/>
      <c r="AF1002" s="148"/>
      <c r="AG1002" s="148"/>
      <c r="AH1002" s="148"/>
      <c r="AI1002" s="148"/>
      <c r="AJ1002" s="148"/>
      <c r="AK1002" s="148"/>
      <c r="AL1002" s="148"/>
      <c r="AM1002" s="148"/>
      <c r="AN1002" s="148"/>
      <c r="AO1002" s="148"/>
      <c r="AP1002" s="148"/>
      <c r="AQ1002" s="148"/>
      <c r="AR1002" s="148"/>
      <c r="AS1002" s="148"/>
      <c r="AT1002" s="148"/>
      <c r="AU1002" s="148"/>
      <c r="AV1002" s="148"/>
      <c r="AW1002" s="148"/>
      <c r="AX1002" s="148"/>
      <c r="AY1002" s="148"/>
      <c r="AZ1002" s="148"/>
      <c r="BA1002" s="148"/>
      <c r="BB1002" s="148"/>
      <c r="BC1002" s="148"/>
      <c r="BD1002" s="148"/>
      <c r="BE1002" s="148"/>
      <c r="BF1002" s="128"/>
      <c r="BG1002" s="148"/>
      <c r="BH1002" s="148">
        <f>+BG1002-'ROR-Model'!G1018</f>
        <v>0</v>
      </c>
    </row>
    <row r="1003" spans="1:60">
      <c r="A1003" s="111" t="s">
        <v>379</v>
      </c>
      <c r="B1003" s="111" t="s">
        <v>380</v>
      </c>
      <c r="C1003" s="111"/>
      <c r="D1003" s="111"/>
      <c r="E1003" s="553"/>
      <c r="F1003" s="128"/>
      <c r="G1003" s="128"/>
      <c r="H1003" s="128"/>
      <c r="I1003" s="128"/>
      <c r="J1003" s="128"/>
      <c r="K1003" s="128"/>
      <c r="L1003" s="128"/>
      <c r="M1003" s="128"/>
      <c r="N1003" s="128"/>
      <c r="O1003" s="128"/>
      <c r="P1003" s="128"/>
      <c r="Q1003" s="128"/>
      <c r="R1003" s="128"/>
      <c r="S1003" s="128"/>
      <c r="T1003" s="148"/>
      <c r="U1003" s="148"/>
      <c r="V1003" s="148"/>
      <c r="W1003" s="148"/>
      <c r="X1003" s="148"/>
      <c r="Y1003" s="148"/>
      <c r="Z1003" s="148"/>
      <c r="AA1003" s="148"/>
      <c r="AB1003" s="148"/>
      <c r="AC1003" s="148"/>
      <c r="AD1003" s="148"/>
      <c r="AE1003" s="148"/>
      <c r="AF1003" s="148"/>
      <c r="AG1003" s="148"/>
      <c r="AH1003" s="148"/>
      <c r="AI1003" s="148"/>
      <c r="AJ1003" s="148"/>
      <c r="AK1003" s="148"/>
      <c r="AL1003" s="148"/>
      <c r="AM1003" s="148"/>
      <c r="AN1003" s="148"/>
      <c r="AO1003" s="148"/>
      <c r="AP1003" s="148"/>
      <c r="AQ1003" s="148"/>
      <c r="AR1003" s="148"/>
      <c r="AS1003" s="148"/>
      <c r="AT1003" s="148"/>
      <c r="AU1003" s="148"/>
      <c r="AV1003" s="148"/>
      <c r="AW1003" s="148"/>
      <c r="AX1003" s="148"/>
      <c r="AY1003" s="148"/>
      <c r="AZ1003" s="148"/>
      <c r="BA1003" s="148"/>
      <c r="BB1003" s="148"/>
      <c r="BC1003" s="148"/>
      <c r="BD1003" s="148"/>
      <c r="BE1003" s="148"/>
      <c r="BF1003" s="128"/>
      <c r="BG1003" s="148"/>
      <c r="BH1003" s="148">
        <f>+BG1003-'ROR-Model'!G1019</f>
        <v>0</v>
      </c>
    </row>
    <row r="1004" spans="1:60">
      <c r="A1004" s="111"/>
      <c r="B1004" s="111"/>
      <c r="C1004" s="111" t="s">
        <v>33</v>
      </c>
      <c r="D1004" s="111"/>
      <c r="E1004" s="553"/>
      <c r="F1004" s="128">
        <f>'Rate Base'!$AS$69*$F$1</f>
        <v>450514.36461337283</v>
      </c>
      <c r="G1004" s="128"/>
      <c r="H1004" s="128"/>
      <c r="I1004" s="128"/>
      <c r="J1004" s="128"/>
      <c r="K1004" s="128"/>
      <c r="L1004" s="128"/>
      <c r="M1004" s="128"/>
      <c r="N1004" s="128"/>
      <c r="O1004" s="128"/>
      <c r="P1004" s="128"/>
      <c r="Q1004" s="128"/>
      <c r="R1004" s="128"/>
      <c r="S1004" s="128"/>
      <c r="T1004" s="148"/>
      <c r="U1004" s="148"/>
      <c r="V1004" s="148"/>
      <c r="W1004" s="148"/>
      <c r="X1004" s="148"/>
      <c r="Y1004" s="148">
        <f>'2nd Quarter Inflation Factors'!H372*$Y$1</f>
        <v>0</v>
      </c>
      <c r="Z1004" s="148">
        <f>'Optional Adjustment 1'!G1004*$Z$1</f>
        <v>0</v>
      </c>
      <c r="AA1004" s="148">
        <f>'Optional Adjustment 2'!G1004*$AA$1</f>
        <v>0</v>
      </c>
      <c r="AB1004" s="148">
        <f>'Optional Adjustment 3'!G1004*$AB$1</f>
        <v>0</v>
      </c>
      <c r="AC1004" s="148">
        <f>'Optional Adjustment 4'!G1004*$AC$1</f>
        <v>0</v>
      </c>
      <c r="AD1004" s="148">
        <f>'Optional Adjustment 5'!G1004*$AD$1</f>
        <v>0</v>
      </c>
      <c r="AE1004" s="148">
        <f>'Optional Adjustment 6'!G1004*$AE$1</f>
        <v>0</v>
      </c>
      <c r="AF1004" s="148">
        <f>'Optional Adjustment 7'!G1004*$AF$1</f>
        <v>0</v>
      </c>
      <c r="AG1004" s="148">
        <f>'Optional Adjustment 8'!G1004*$AG$1</f>
        <v>0</v>
      </c>
      <c r="AH1004" s="148">
        <f>'Optional Adjustment 9'!G1004*$AH$1</f>
        <v>0</v>
      </c>
      <c r="AI1004" s="148">
        <f>'Optional Adjustment 10'!G1004*$AI$1</f>
        <v>0</v>
      </c>
      <c r="AJ1004" s="148">
        <f>'Optional Adjustment 11'!G1004*$AJ$1</f>
        <v>0</v>
      </c>
      <c r="AK1004" s="148">
        <f>'Optional Adjustment 12'!G1004*$AK$1</f>
        <v>0</v>
      </c>
      <c r="AL1004" s="148">
        <f>'Optional Adjustment 13'!G1004*$AL$1</f>
        <v>0</v>
      </c>
      <c r="AM1004" s="148">
        <f>'Optional Adjustment 14'!G1004*$AM$1</f>
        <v>0</v>
      </c>
      <c r="AN1004" s="148">
        <f>'Optional Adjustment 15'!G1004*$AN$1</f>
        <v>0</v>
      </c>
      <c r="AO1004" s="148">
        <f>'Optional Adjustment 16'!G1004*$AO$1</f>
        <v>0</v>
      </c>
      <c r="AP1004" s="148">
        <f>'Optional Adjustment 17'!G1004*$AP$1</f>
        <v>0</v>
      </c>
      <c r="AQ1004" s="148">
        <f>'Optional Adjustment 18'!G1004*$AQ$1</f>
        <v>0</v>
      </c>
      <c r="AR1004" s="148">
        <f>'Optional Adjustment 19'!G1004*$AR$1</f>
        <v>0</v>
      </c>
      <c r="AS1004" s="148">
        <f>'Optional Adjustment 20'!G1004*$AS$1</f>
        <v>0</v>
      </c>
      <c r="AT1004" s="148">
        <f>'Optional Adjustment 21'!G1004*$AT$1</f>
        <v>0</v>
      </c>
      <c r="AU1004" s="148">
        <f>'Optional Adjustment 22'!G1004*$AU$1</f>
        <v>0</v>
      </c>
      <c r="AV1004" s="148">
        <f>'Optional Adjustment 23'!G1004*$AV$1</f>
        <v>0</v>
      </c>
      <c r="AW1004" s="148">
        <f>'Optional Adjustment 24'!G1004*$AW$1</f>
        <v>0</v>
      </c>
      <c r="AX1004" s="148">
        <f>'Optional Adjustment 25'!G1004*$AX$1</f>
        <v>279229</v>
      </c>
      <c r="AY1004" s="148">
        <f>'Optional Adjustment 26'!G1004*$AY$1</f>
        <v>0</v>
      </c>
      <c r="AZ1004" s="148">
        <f>'Optional Adjustment 27'!G1004*$AZ$1</f>
        <v>0</v>
      </c>
      <c r="BA1004" s="148">
        <f>'Optional Adjustment 28'!G1004*$BA$1</f>
        <v>0</v>
      </c>
      <c r="BB1004" s="148">
        <f>'Optional Adjustment 29'!G1004*$BB$1</f>
        <v>0</v>
      </c>
      <c r="BC1004" s="148">
        <f>'Optional Adjustment 30'!G1004*$BC$1</f>
        <v>0</v>
      </c>
      <c r="BD1004" s="148">
        <f>'Optional Adjustment 31'!G1004*$BD$1</f>
        <v>0</v>
      </c>
      <c r="BE1004" s="148">
        <f>SUM(F1004:BD1004)</f>
        <v>729743.36461337283</v>
      </c>
      <c r="BF1004" s="128"/>
      <c r="BG1004" s="148">
        <f>SUM(BE1004:BE1004)</f>
        <v>729743.36461337283</v>
      </c>
      <c r="BH1004" s="148">
        <f>+BG1004-'ROR-Model'!G1020</f>
        <v>0</v>
      </c>
    </row>
    <row r="1005" spans="1:60">
      <c r="A1005" s="111"/>
      <c r="B1005" s="111"/>
      <c r="C1005" s="111" t="s">
        <v>15</v>
      </c>
      <c r="D1005" s="111"/>
      <c r="E1005" s="553"/>
      <c r="F1005" s="128">
        <f>'Rate Base'!$AS$70*$F$1</f>
        <v>15067761.248650074</v>
      </c>
      <c r="G1005" s="128"/>
      <c r="H1005" s="128"/>
      <c r="I1005" s="128"/>
      <c r="J1005" s="128"/>
      <c r="K1005" s="128"/>
      <c r="L1005" s="128"/>
      <c r="M1005" s="128"/>
      <c r="N1005" s="128"/>
      <c r="O1005" s="128"/>
      <c r="P1005" s="128"/>
      <c r="Q1005" s="128"/>
      <c r="R1005" s="128"/>
      <c r="S1005" s="128"/>
      <c r="T1005" s="148"/>
      <c r="U1005" s="148"/>
      <c r="V1005" s="148"/>
      <c r="W1005" s="148"/>
      <c r="X1005" s="148"/>
      <c r="Y1005" s="148">
        <f>'2nd Quarter Inflation Factors'!H373*$Y$1</f>
        <v>0</v>
      </c>
      <c r="Z1005" s="148">
        <f>'Optional Adjustment 1'!G1005*$Z$1</f>
        <v>0</v>
      </c>
      <c r="AA1005" s="148">
        <f>'Optional Adjustment 2'!G1005*$AA$1</f>
        <v>0</v>
      </c>
      <c r="AB1005" s="148">
        <f>'Optional Adjustment 3'!G1005*$AB$1</f>
        <v>0</v>
      </c>
      <c r="AC1005" s="148">
        <f>'Optional Adjustment 4'!G1005*$AC$1</f>
        <v>0</v>
      </c>
      <c r="AD1005" s="148">
        <f>'Optional Adjustment 5'!G1005*$AD$1</f>
        <v>0</v>
      </c>
      <c r="AE1005" s="148">
        <f>'Optional Adjustment 6'!G1005*$AE$1</f>
        <v>0</v>
      </c>
      <c r="AF1005" s="148">
        <f>'Optional Adjustment 7'!G1005*$AF$1</f>
        <v>0</v>
      </c>
      <c r="AG1005" s="148">
        <f>'Optional Adjustment 8'!G1005*$AG$1</f>
        <v>0</v>
      </c>
      <c r="AH1005" s="148">
        <f>'Optional Adjustment 9'!G1005*$AH$1</f>
        <v>0</v>
      </c>
      <c r="AI1005" s="148">
        <f>'Optional Adjustment 10'!G1005*$AI$1</f>
        <v>0</v>
      </c>
      <c r="AJ1005" s="148">
        <f>'Optional Adjustment 11'!G1005*$AJ$1</f>
        <v>0</v>
      </c>
      <c r="AK1005" s="148">
        <f>'Optional Adjustment 12'!G1005*$AK$1</f>
        <v>0</v>
      </c>
      <c r="AL1005" s="148">
        <f>'Optional Adjustment 13'!G1005*$AL$1</f>
        <v>0</v>
      </c>
      <c r="AM1005" s="148">
        <f>'Optional Adjustment 14'!G1005*$AM$1</f>
        <v>0</v>
      </c>
      <c r="AN1005" s="148">
        <f>'Optional Adjustment 15'!G1005*$AN$1</f>
        <v>0</v>
      </c>
      <c r="AO1005" s="148">
        <f>'Optional Adjustment 16'!G1005*$AO$1</f>
        <v>0</v>
      </c>
      <c r="AP1005" s="148">
        <f>'Optional Adjustment 17'!G1005*$AP$1</f>
        <v>0</v>
      </c>
      <c r="AQ1005" s="148">
        <f>'Optional Adjustment 18'!G1005*$AQ$1</f>
        <v>0</v>
      </c>
      <c r="AR1005" s="148">
        <f>'Optional Adjustment 19'!G1005*$AR$1</f>
        <v>0</v>
      </c>
      <c r="AS1005" s="148">
        <f>'Optional Adjustment 20'!G1005*$AS$1</f>
        <v>0</v>
      </c>
      <c r="AT1005" s="148">
        <f>'Optional Adjustment 21'!G1005*$AT$1</f>
        <v>0</v>
      </c>
      <c r="AU1005" s="148">
        <f>'Optional Adjustment 22'!G1005*$AU$1</f>
        <v>0</v>
      </c>
      <c r="AV1005" s="148">
        <f>'Optional Adjustment 23'!G1005*$AV$1</f>
        <v>0</v>
      </c>
      <c r="AW1005" s="148">
        <f>'Optional Adjustment 24'!G1005*$AW$1</f>
        <v>0</v>
      </c>
      <c r="AX1005" s="148">
        <f>'Optional Adjustment 25'!G1005*$AX$1</f>
        <v>3380685</v>
      </c>
      <c r="AY1005" s="148">
        <f>'Optional Adjustment 26'!G1005*$AY$1</f>
        <v>0</v>
      </c>
      <c r="AZ1005" s="148">
        <f>'Optional Adjustment 27'!G1005*$AZ$1</f>
        <v>0</v>
      </c>
      <c r="BA1005" s="148">
        <f>'Optional Adjustment 28'!G1005*$BA$1</f>
        <v>0</v>
      </c>
      <c r="BB1005" s="148">
        <f>'Optional Adjustment 29'!G1005*$BB$1</f>
        <v>0</v>
      </c>
      <c r="BC1005" s="148">
        <f>'Optional Adjustment 30'!G1005*$BC$1</f>
        <v>0</v>
      </c>
      <c r="BD1005" s="148">
        <f>'Optional Adjustment 31'!G1005*$BD$1</f>
        <v>0</v>
      </c>
      <c r="BE1005" s="148">
        <f>SUM(F1005:BD1005)</f>
        <v>18448446.248650074</v>
      </c>
      <c r="BF1005" s="128"/>
      <c r="BG1005" s="148">
        <f>SUM(BE1005:BE1005)</f>
        <v>18448446.248650074</v>
      </c>
      <c r="BH1005" s="148">
        <f>+BG1005-'ROR-Model'!G1021</f>
        <v>0</v>
      </c>
    </row>
    <row r="1006" spans="1:60">
      <c r="A1006" s="111"/>
      <c r="B1006" s="111"/>
      <c r="C1006" s="111" t="s">
        <v>281</v>
      </c>
      <c r="D1006" s="111"/>
      <c r="E1006" s="553"/>
      <c r="F1006" s="128">
        <f>SUM(F1004:F1005)</f>
        <v>15518275.613263447</v>
      </c>
      <c r="G1006" s="128"/>
      <c r="H1006" s="128"/>
      <c r="I1006" s="128"/>
      <c r="J1006" s="128"/>
      <c r="K1006" s="128"/>
      <c r="L1006" s="128"/>
      <c r="M1006" s="128"/>
      <c r="N1006" s="128"/>
      <c r="O1006" s="128"/>
      <c r="P1006" s="128"/>
      <c r="Q1006" s="128"/>
      <c r="R1006" s="128"/>
      <c r="S1006" s="128"/>
      <c r="T1006" s="148"/>
      <c r="U1006" s="148"/>
      <c r="V1006" s="148"/>
      <c r="W1006" s="148"/>
      <c r="X1006" s="148"/>
      <c r="Y1006" s="148">
        <f>'2nd Quarter Inflation Factors'!H374*$Y$1</f>
        <v>0</v>
      </c>
      <c r="Z1006" s="148">
        <f t="shared" ref="Z1006:AN1006" si="1670">SUM(Z1004:Z1005)</f>
        <v>0</v>
      </c>
      <c r="AA1006" s="148">
        <f t="shared" si="1670"/>
        <v>0</v>
      </c>
      <c r="AB1006" s="148">
        <f t="shared" si="1670"/>
        <v>0</v>
      </c>
      <c r="AC1006" s="148">
        <f t="shared" si="1670"/>
        <v>0</v>
      </c>
      <c r="AD1006" s="148">
        <f t="shared" si="1670"/>
        <v>0</v>
      </c>
      <c r="AE1006" s="148">
        <f t="shared" si="1670"/>
        <v>0</v>
      </c>
      <c r="AF1006" s="148">
        <f t="shared" si="1670"/>
        <v>0</v>
      </c>
      <c r="AG1006" s="148">
        <f t="shared" si="1670"/>
        <v>0</v>
      </c>
      <c r="AH1006" s="148">
        <f t="shared" si="1670"/>
        <v>0</v>
      </c>
      <c r="AI1006" s="148">
        <f t="shared" si="1670"/>
        <v>0</v>
      </c>
      <c r="AJ1006" s="148">
        <f t="shared" si="1670"/>
        <v>0</v>
      </c>
      <c r="AK1006" s="148">
        <f t="shared" si="1670"/>
        <v>0</v>
      </c>
      <c r="AL1006" s="148">
        <f t="shared" si="1670"/>
        <v>0</v>
      </c>
      <c r="AM1006" s="148">
        <f t="shared" si="1670"/>
        <v>0</v>
      </c>
      <c r="AN1006" s="148">
        <f t="shared" si="1670"/>
        <v>0</v>
      </c>
      <c r="AO1006" s="148">
        <f t="shared" ref="AO1006:AR1006" si="1671">SUM(AO1004:AO1005)</f>
        <v>0</v>
      </c>
      <c r="AP1006" s="148">
        <f t="shared" si="1671"/>
        <v>0</v>
      </c>
      <c r="AQ1006" s="148">
        <f t="shared" si="1671"/>
        <v>0</v>
      </c>
      <c r="AR1006" s="148">
        <f t="shared" si="1671"/>
        <v>0</v>
      </c>
      <c r="AS1006" s="148">
        <f t="shared" ref="AS1006:AW1006" si="1672">SUM(AS1004:AS1005)</f>
        <v>0</v>
      </c>
      <c r="AT1006" s="148">
        <f t="shared" si="1672"/>
        <v>0</v>
      </c>
      <c r="AU1006" s="148">
        <f t="shared" si="1672"/>
        <v>0</v>
      </c>
      <c r="AV1006" s="148">
        <f t="shared" si="1672"/>
        <v>0</v>
      </c>
      <c r="AW1006" s="148">
        <f t="shared" si="1672"/>
        <v>0</v>
      </c>
      <c r="AX1006" s="148">
        <f t="shared" ref="AX1006:BA1006" si="1673">SUM(AX1004:AX1005)</f>
        <v>3659914</v>
      </c>
      <c r="AY1006" s="148">
        <f t="shared" si="1673"/>
        <v>0</v>
      </c>
      <c r="AZ1006" s="148">
        <f t="shared" si="1673"/>
        <v>0</v>
      </c>
      <c r="BA1006" s="148">
        <f t="shared" si="1673"/>
        <v>0</v>
      </c>
      <c r="BB1006" s="148">
        <f t="shared" ref="BB1006:BC1006" si="1674">SUM(BB1004:BB1005)</f>
        <v>0</v>
      </c>
      <c r="BC1006" s="148">
        <f t="shared" si="1674"/>
        <v>0</v>
      </c>
      <c r="BD1006" s="148">
        <f t="shared" ref="BD1006" si="1675">SUM(BD1004:BD1005)</f>
        <v>0</v>
      </c>
      <c r="BE1006" s="148">
        <f>SUM(F1006:BD1006)</f>
        <v>19178189.613263447</v>
      </c>
      <c r="BF1006" s="128"/>
      <c r="BG1006" s="148">
        <f>SUM(BE1006:BE1006)</f>
        <v>19178189.613263447</v>
      </c>
      <c r="BH1006" s="148">
        <f>+BG1006-'ROR-Model'!G1022</f>
        <v>0</v>
      </c>
    </row>
    <row r="1007" spans="1:60">
      <c r="A1007" s="111"/>
      <c r="B1007" s="111"/>
      <c r="C1007" s="111"/>
      <c r="D1007" s="111"/>
      <c r="E1007" s="553"/>
      <c r="F1007" s="128"/>
      <c r="G1007" s="128"/>
      <c r="H1007" s="128"/>
      <c r="I1007" s="128"/>
      <c r="J1007" s="128"/>
      <c r="K1007" s="128"/>
      <c r="L1007" s="128"/>
      <c r="M1007" s="128"/>
      <c r="N1007" s="128"/>
      <c r="O1007" s="128"/>
      <c r="P1007" s="128"/>
      <c r="Q1007" s="128"/>
      <c r="R1007" s="128"/>
      <c r="S1007" s="128"/>
      <c r="T1007" s="148"/>
      <c r="U1007" s="148"/>
      <c r="V1007" s="148"/>
      <c r="W1007" s="148"/>
      <c r="X1007" s="148"/>
      <c r="Y1007" s="148"/>
      <c r="Z1007" s="148"/>
      <c r="AA1007" s="148"/>
      <c r="AB1007" s="148"/>
      <c r="AC1007" s="148"/>
      <c r="AD1007" s="148"/>
      <c r="AE1007" s="148"/>
      <c r="AF1007" s="148"/>
      <c r="AG1007" s="148"/>
      <c r="AH1007" s="148"/>
      <c r="AI1007" s="148"/>
      <c r="AJ1007" s="148"/>
      <c r="AK1007" s="148"/>
      <c r="AL1007" s="148"/>
      <c r="AM1007" s="148"/>
      <c r="AN1007" s="148"/>
      <c r="AO1007" s="148"/>
      <c r="AP1007" s="148"/>
      <c r="AQ1007" s="148"/>
      <c r="AR1007" s="148"/>
      <c r="AS1007" s="148"/>
      <c r="AT1007" s="148"/>
      <c r="AU1007" s="148"/>
      <c r="AV1007" s="148"/>
      <c r="AW1007" s="148"/>
      <c r="AX1007" s="148"/>
      <c r="AY1007" s="148"/>
      <c r="AZ1007" s="148"/>
      <c r="BA1007" s="148"/>
      <c r="BB1007" s="148"/>
      <c r="BC1007" s="148"/>
      <c r="BD1007" s="148"/>
      <c r="BE1007" s="148"/>
      <c r="BF1007" s="128"/>
      <c r="BG1007" s="148"/>
      <c r="BH1007" s="148">
        <f>+BG1007-'ROR-Model'!G1023</f>
        <v>0</v>
      </c>
    </row>
    <row r="1008" spans="1:60">
      <c r="A1008" s="111" t="s">
        <v>381</v>
      </c>
      <c r="B1008" s="111" t="s">
        <v>382</v>
      </c>
      <c r="C1008" s="111"/>
      <c r="D1008" s="111"/>
      <c r="E1008" s="553"/>
      <c r="F1008" s="128"/>
      <c r="G1008" s="128"/>
      <c r="H1008" s="128"/>
      <c r="I1008" s="128"/>
      <c r="J1008" s="128"/>
      <c r="K1008" s="128"/>
      <c r="L1008" s="128"/>
      <c r="M1008" s="128"/>
      <c r="N1008" s="128"/>
      <c r="O1008" s="128"/>
      <c r="P1008" s="128"/>
      <c r="Q1008" s="128"/>
      <c r="R1008" s="128"/>
      <c r="S1008" s="128"/>
      <c r="T1008" s="148"/>
      <c r="U1008" s="148"/>
      <c r="V1008" s="148"/>
      <c r="W1008" s="148"/>
      <c r="X1008" s="148"/>
      <c r="Y1008" s="148"/>
      <c r="Z1008" s="148"/>
      <c r="AA1008" s="148"/>
      <c r="AB1008" s="148"/>
      <c r="AC1008" s="148"/>
      <c r="AD1008" s="148"/>
      <c r="AE1008" s="148"/>
      <c r="AF1008" s="148"/>
      <c r="AG1008" s="148"/>
      <c r="AH1008" s="148"/>
      <c r="AI1008" s="148"/>
      <c r="AJ1008" s="148"/>
      <c r="AK1008" s="148"/>
      <c r="AL1008" s="148"/>
      <c r="AM1008" s="148"/>
      <c r="AN1008" s="148"/>
      <c r="AO1008" s="148"/>
      <c r="AP1008" s="148"/>
      <c r="AQ1008" s="148"/>
      <c r="AR1008" s="148"/>
      <c r="AS1008" s="148"/>
      <c r="AT1008" s="148"/>
      <c r="AU1008" s="148"/>
      <c r="AV1008" s="148"/>
      <c r="AW1008" s="148"/>
      <c r="AX1008" s="148"/>
      <c r="AY1008" s="148"/>
      <c r="AZ1008" s="148"/>
      <c r="BA1008" s="148"/>
      <c r="BB1008" s="148"/>
      <c r="BC1008" s="148"/>
      <c r="BD1008" s="148"/>
      <c r="BE1008" s="148"/>
      <c r="BF1008" s="128"/>
      <c r="BG1008" s="148"/>
      <c r="BH1008" s="148">
        <f>+BG1008-'ROR-Model'!G1024</f>
        <v>0</v>
      </c>
    </row>
    <row r="1009" spans="1:60">
      <c r="A1009" s="111"/>
      <c r="B1009" s="111"/>
      <c r="C1009" s="111" t="s">
        <v>33</v>
      </c>
      <c r="D1009" s="111"/>
      <c r="E1009" s="553"/>
      <c r="F1009" s="128">
        <f>'Rate Base'!$AS$74*$F$1</f>
        <v>0</v>
      </c>
      <c r="G1009" s="128"/>
      <c r="H1009" s="128"/>
      <c r="I1009" s="128"/>
      <c r="J1009" s="128"/>
      <c r="K1009" s="128"/>
      <c r="L1009" s="128"/>
      <c r="M1009" s="128"/>
      <c r="N1009" s="128"/>
      <c r="O1009" s="128"/>
      <c r="P1009" s="128"/>
      <c r="Q1009" s="128"/>
      <c r="R1009" s="128"/>
      <c r="S1009" s="128"/>
      <c r="T1009" s="148"/>
      <c r="U1009" s="148"/>
      <c r="V1009" s="148"/>
      <c r="W1009" s="148"/>
      <c r="X1009" s="148"/>
      <c r="Y1009" s="148">
        <f>'2nd Quarter Inflation Factors'!H377*$Y$1</f>
        <v>0</v>
      </c>
      <c r="Z1009" s="148">
        <f>'Optional Adjustment 1'!G1009*$Z$1</f>
        <v>0</v>
      </c>
      <c r="AA1009" s="148">
        <f>'Optional Adjustment 2'!G1009*$AA$1</f>
        <v>0</v>
      </c>
      <c r="AB1009" s="148">
        <f>'Optional Adjustment 3'!G1009*$AB$1</f>
        <v>0</v>
      </c>
      <c r="AC1009" s="148">
        <f>'Optional Adjustment 4'!G1009*$AC$1</f>
        <v>0</v>
      </c>
      <c r="AD1009" s="148">
        <f>'Optional Adjustment 5'!G1009*$AD$1</f>
        <v>0</v>
      </c>
      <c r="AE1009" s="148">
        <f>'Optional Adjustment 6'!G1009*$AE$1</f>
        <v>0</v>
      </c>
      <c r="AF1009" s="148">
        <f>'Optional Adjustment 7'!G1009*$AF$1</f>
        <v>0</v>
      </c>
      <c r="AG1009" s="148">
        <f>'Optional Adjustment 8'!G1009*$AG$1</f>
        <v>0</v>
      </c>
      <c r="AH1009" s="148">
        <f>'Optional Adjustment 9'!G1009*$AH$1</f>
        <v>0</v>
      </c>
      <c r="AI1009" s="148">
        <f>'Optional Adjustment 10'!G1009*$AI$1</f>
        <v>0</v>
      </c>
      <c r="AJ1009" s="148">
        <f>'Optional Adjustment 11'!G1009*$AJ$1</f>
        <v>0</v>
      </c>
      <c r="AK1009" s="148">
        <f>'Optional Adjustment 12'!G1009*$AK$1</f>
        <v>0</v>
      </c>
      <c r="AL1009" s="148">
        <f>'Optional Adjustment 13'!G1009*$AL$1</f>
        <v>0</v>
      </c>
      <c r="AM1009" s="148">
        <f>'Optional Adjustment 14'!G1009*$AM$1</f>
        <v>0</v>
      </c>
      <c r="AN1009" s="148">
        <f>'Optional Adjustment 15'!G1009*$AN$1</f>
        <v>0</v>
      </c>
      <c r="AO1009" s="148">
        <f>'Optional Adjustment 16'!G1009*$AO$1</f>
        <v>0</v>
      </c>
      <c r="AP1009" s="148">
        <f>'Optional Adjustment 17'!G1009*$AP$1</f>
        <v>0</v>
      </c>
      <c r="AQ1009" s="148">
        <f>'Optional Adjustment 18'!G1009*$AQ$1</f>
        <v>0</v>
      </c>
      <c r="AR1009" s="148">
        <f>'Optional Adjustment 19'!G1009*$AR$1</f>
        <v>0</v>
      </c>
      <c r="AS1009" s="148">
        <f>'Optional Adjustment 20'!G1009*$AS$1</f>
        <v>0</v>
      </c>
      <c r="AT1009" s="148">
        <f>'Optional Adjustment 21'!G1009*$AT$1</f>
        <v>0</v>
      </c>
      <c r="AU1009" s="148">
        <f>'Optional Adjustment 22'!G1009*$AU$1</f>
        <v>0</v>
      </c>
      <c r="AV1009" s="148">
        <f>'Optional Adjustment 23'!G1009*$AV$1</f>
        <v>0</v>
      </c>
      <c r="AW1009" s="148">
        <f>'Optional Adjustment 24'!G1009*$AW$1</f>
        <v>0</v>
      </c>
      <c r="AX1009" s="148">
        <f>'Optional Adjustment 25'!G1009*$AX$1</f>
        <v>0</v>
      </c>
      <c r="AY1009" s="148">
        <f>'Optional Adjustment 26'!G1009*$AY$1</f>
        <v>0</v>
      </c>
      <c r="AZ1009" s="148">
        <f>'Optional Adjustment 27'!G1009*$AZ$1</f>
        <v>0</v>
      </c>
      <c r="BA1009" s="148">
        <f>'Optional Adjustment 28'!G1009*$BA$1</f>
        <v>0</v>
      </c>
      <c r="BB1009" s="148">
        <f>'Optional Adjustment 29'!G1009*$BB$1</f>
        <v>0</v>
      </c>
      <c r="BC1009" s="148">
        <f>'Optional Adjustment 30'!G1009*$BC$1</f>
        <v>0</v>
      </c>
      <c r="BD1009" s="148">
        <f>'Optional Adjustment 31'!G1009*$BD$1</f>
        <v>0</v>
      </c>
      <c r="BE1009" s="148">
        <f>SUM(F1009:BD1009)</f>
        <v>0</v>
      </c>
      <c r="BF1009" s="128"/>
      <c r="BG1009" s="148">
        <f>SUM(BE1009:BE1009)</f>
        <v>0</v>
      </c>
      <c r="BH1009" s="148">
        <f>+BG1009-'ROR-Model'!G1025</f>
        <v>0</v>
      </c>
    </row>
    <row r="1010" spans="1:60">
      <c r="A1010" s="111"/>
      <c r="B1010" s="111"/>
      <c r="C1010" s="111" t="s">
        <v>15</v>
      </c>
      <c r="D1010" s="111"/>
      <c r="E1010" s="553"/>
      <c r="F1010" s="128">
        <f>'Rate Base'!$AS$75*$F$1</f>
        <v>0</v>
      </c>
      <c r="G1010" s="128"/>
      <c r="H1010" s="128"/>
      <c r="I1010" s="128"/>
      <c r="J1010" s="128"/>
      <c r="K1010" s="128"/>
      <c r="L1010" s="128"/>
      <c r="M1010" s="128"/>
      <c r="N1010" s="128"/>
      <c r="O1010" s="128"/>
      <c r="P1010" s="128"/>
      <c r="Q1010" s="128"/>
      <c r="R1010" s="128"/>
      <c r="S1010" s="128"/>
      <c r="T1010" s="148"/>
      <c r="U1010" s="148"/>
      <c r="V1010" s="148"/>
      <c r="W1010" s="148"/>
      <c r="X1010" s="148"/>
      <c r="Y1010" s="148">
        <f>'2nd Quarter Inflation Factors'!H378*$Y$1</f>
        <v>0</v>
      </c>
      <c r="Z1010" s="148">
        <f>'Optional Adjustment 1'!G1010*$Z$1</f>
        <v>0</v>
      </c>
      <c r="AA1010" s="148">
        <f>'Optional Adjustment 2'!G1010*$AA$1</f>
        <v>0</v>
      </c>
      <c r="AB1010" s="148">
        <f>'Optional Adjustment 3'!G1010*$AB$1</f>
        <v>0</v>
      </c>
      <c r="AC1010" s="148">
        <f>'Optional Adjustment 4'!G1010*$AC$1</f>
        <v>0</v>
      </c>
      <c r="AD1010" s="148">
        <f>'Optional Adjustment 5'!G1010*$AD$1</f>
        <v>0</v>
      </c>
      <c r="AE1010" s="148">
        <f>'Optional Adjustment 6'!G1010*$AE$1</f>
        <v>0</v>
      </c>
      <c r="AF1010" s="148">
        <f>'Optional Adjustment 7'!G1010*$AF$1</f>
        <v>0</v>
      </c>
      <c r="AG1010" s="148">
        <f>'Optional Adjustment 8'!G1010*$AG$1</f>
        <v>0</v>
      </c>
      <c r="AH1010" s="148">
        <f>'Optional Adjustment 9'!G1010*$AH$1</f>
        <v>0</v>
      </c>
      <c r="AI1010" s="148">
        <f>'Optional Adjustment 10'!G1010*$AI$1</f>
        <v>0</v>
      </c>
      <c r="AJ1010" s="148">
        <f>'Optional Adjustment 11'!G1010*$AJ$1</f>
        <v>0</v>
      </c>
      <c r="AK1010" s="148">
        <f>'Optional Adjustment 12'!G1010*$AK$1</f>
        <v>0</v>
      </c>
      <c r="AL1010" s="148">
        <f>'Optional Adjustment 13'!G1010*$AL$1</f>
        <v>0</v>
      </c>
      <c r="AM1010" s="148">
        <f>'Optional Adjustment 14'!G1010*$AM$1</f>
        <v>0</v>
      </c>
      <c r="AN1010" s="148">
        <f>'Optional Adjustment 15'!G1010*$AN$1</f>
        <v>0</v>
      </c>
      <c r="AO1010" s="148">
        <f>'Optional Adjustment 16'!G1010*$AO$1</f>
        <v>0</v>
      </c>
      <c r="AP1010" s="148">
        <f>'Optional Adjustment 17'!G1010*$AP$1</f>
        <v>0</v>
      </c>
      <c r="AQ1010" s="148">
        <f>'Optional Adjustment 18'!G1010*$AQ$1</f>
        <v>0</v>
      </c>
      <c r="AR1010" s="148">
        <f>'Optional Adjustment 19'!G1010*$AR$1</f>
        <v>0</v>
      </c>
      <c r="AS1010" s="148">
        <f>'Optional Adjustment 20'!G1010*$AS$1</f>
        <v>0</v>
      </c>
      <c r="AT1010" s="148">
        <f>'Optional Adjustment 21'!G1010*$AT$1</f>
        <v>0</v>
      </c>
      <c r="AU1010" s="148">
        <f>'Optional Adjustment 22'!G1010*$AU$1</f>
        <v>0</v>
      </c>
      <c r="AV1010" s="148">
        <f>'Optional Adjustment 23'!G1010*$AV$1</f>
        <v>0</v>
      </c>
      <c r="AW1010" s="148">
        <f>'Optional Adjustment 24'!G1010*$AW$1</f>
        <v>0</v>
      </c>
      <c r="AX1010" s="148">
        <f>'Optional Adjustment 25'!G1010*$AX$1</f>
        <v>9274</v>
      </c>
      <c r="AY1010" s="148">
        <f>'Optional Adjustment 26'!G1010*$AY$1</f>
        <v>0</v>
      </c>
      <c r="AZ1010" s="148">
        <f>'Optional Adjustment 27'!G1010*$AZ$1</f>
        <v>0</v>
      </c>
      <c r="BA1010" s="148">
        <f>'Optional Adjustment 28'!G1010*$BA$1</f>
        <v>0</v>
      </c>
      <c r="BB1010" s="148">
        <f>'Optional Adjustment 29'!G1010*$BB$1</f>
        <v>0</v>
      </c>
      <c r="BC1010" s="148">
        <f>'Optional Adjustment 30'!G1010*$BC$1</f>
        <v>0</v>
      </c>
      <c r="BD1010" s="148">
        <f>'Optional Adjustment 31'!G1010*$BD$1</f>
        <v>0</v>
      </c>
      <c r="BE1010" s="148">
        <f>SUM(F1010:BD1010)</f>
        <v>9274</v>
      </c>
      <c r="BF1010" s="128"/>
      <c r="BG1010" s="148">
        <f>SUM(BE1010:BE1010)</f>
        <v>9274</v>
      </c>
      <c r="BH1010" s="148">
        <f>+BG1010-'ROR-Model'!G1026</f>
        <v>0</v>
      </c>
    </row>
    <row r="1011" spans="1:60">
      <c r="A1011" s="111"/>
      <c r="B1011" s="111"/>
      <c r="C1011" s="111" t="s">
        <v>281</v>
      </c>
      <c r="D1011" s="111"/>
      <c r="E1011" s="553"/>
      <c r="F1011" s="128">
        <f>SUM(F1009:F1010)</f>
        <v>0</v>
      </c>
      <c r="G1011" s="128"/>
      <c r="H1011" s="128"/>
      <c r="I1011" s="128"/>
      <c r="J1011" s="128"/>
      <c r="K1011" s="128"/>
      <c r="L1011" s="128"/>
      <c r="M1011" s="128"/>
      <c r="N1011" s="128"/>
      <c r="O1011" s="128"/>
      <c r="P1011" s="128"/>
      <c r="Q1011" s="128"/>
      <c r="R1011" s="128"/>
      <c r="S1011" s="128"/>
      <c r="T1011" s="148"/>
      <c r="U1011" s="148"/>
      <c r="V1011" s="148"/>
      <c r="W1011" s="148"/>
      <c r="X1011" s="148"/>
      <c r="Y1011" s="148">
        <f>'2nd Quarter Inflation Factors'!H379*$Y$1</f>
        <v>0</v>
      </c>
      <c r="Z1011" s="148">
        <f t="shared" ref="Z1011:AN1011" si="1676">SUM(Z1009:Z1010)</f>
        <v>0</v>
      </c>
      <c r="AA1011" s="148">
        <f t="shared" si="1676"/>
        <v>0</v>
      </c>
      <c r="AB1011" s="148">
        <f t="shared" si="1676"/>
        <v>0</v>
      </c>
      <c r="AC1011" s="148">
        <f t="shared" si="1676"/>
        <v>0</v>
      </c>
      <c r="AD1011" s="148">
        <f t="shared" si="1676"/>
        <v>0</v>
      </c>
      <c r="AE1011" s="148">
        <f t="shared" si="1676"/>
        <v>0</v>
      </c>
      <c r="AF1011" s="148">
        <f t="shared" si="1676"/>
        <v>0</v>
      </c>
      <c r="AG1011" s="148">
        <f t="shared" si="1676"/>
        <v>0</v>
      </c>
      <c r="AH1011" s="148">
        <f t="shared" si="1676"/>
        <v>0</v>
      </c>
      <c r="AI1011" s="148">
        <f t="shared" si="1676"/>
        <v>0</v>
      </c>
      <c r="AJ1011" s="148">
        <f t="shared" si="1676"/>
        <v>0</v>
      </c>
      <c r="AK1011" s="148">
        <f t="shared" si="1676"/>
        <v>0</v>
      </c>
      <c r="AL1011" s="148">
        <f t="shared" si="1676"/>
        <v>0</v>
      </c>
      <c r="AM1011" s="148">
        <f t="shared" si="1676"/>
        <v>0</v>
      </c>
      <c r="AN1011" s="148">
        <f t="shared" si="1676"/>
        <v>0</v>
      </c>
      <c r="AO1011" s="148">
        <f t="shared" ref="AO1011:AR1011" si="1677">SUM(AO1009:AO1010)</f>
        <v>0</v>
      </c>
      <c r="AP1011" s="148">
        <f t="shared" si="1677"/>
        <v>0</v>
      </c>
      <c r="AQ1011" s="148">
        <f t="shared" si="1677"/>
        <v>0</v>
      </c>
      <c r="AR1011" s="148">
        <f t="shared" si="1677"/>
        <v>0</v>
      </c>
      <c r="AS1011" s="148">
        <f t="shared" ref="AS1011:AW1011" si="1678">SUM(AS1009:AS1010)</f>
        <v>0</v>
      </c>
      <c r="AT1011" s="148">
        <f t="shared" si="1678"/>
        <v>0</v>
      </c>
      <c r="AU1011" s="148">
        <f t="shared" si="1678"/>
        <v>0</v>
      </c>
      <c r="AV1011" s="148">
        <f t="shared" si="1678"/>
        <v>0</v>
      </c>
      <c r="AW1011" s="148">
        <f t="shared" si="1678"/>
        <v>0</v>
      </c>
      <c r="AX1011" s="148">
        <f t="shared" ref="AX1011:BA1011" si="1679">SUM(AX1009:AX1010)</f>
        <v>9274</v>
      </c>
      <c r="AY1011" s="148">
        <f t="shared" si="1679"/>
        <v>0</v>
      </c>
      <c r="AZ1011" s="148">
        <f t="shared" si="1679"/>
        <v>0</v>
      </c>
      <c r="BA1011" s="148">
        <f t="shared" si="1679"/>
        <v>0</v>
      </c>
      <c r="BB1011" s="148">
        <f t="shared" ref="BB1011:BC1011" si="1680">SUM(BB1009:BB1010)</f>
        <v>0</v>
      </c>
      <c r="BC1011" s="148">
        <f t="shared" si="1680"/>
        <v>0</v>
      </c>
      <c r="BD1011" s="148">
        <f t="shared" ref="BD1011" si="1681">SUM(BD1009:BD1010)</f>
        <v>0</v>
      </c>
      <c r="BE1011" s="148">
        <f>SUM(F1011:BD1011)</f>
        <v>9274</v>
      </c>
      <c r="BF1011" s="128"/>
      <c r="BG1011" s="148">
        <f>SUM(BE1011:BE1011)</f>
        <v>9274</v>
      </c>
      <c r="BH1011" s="148">
        <f>+BG1011-'ROR-Model'!G1027</f>
        <v>0</v>
      </c>
    </row>
    <row r="1012" spans="1:60">
      <c r="A1012" s="111"/>
      <c r="B1012" s="111"/>
      <c r="C1012" s="111"/>
      <c r="D1012" s="111"/>
      <c r="E1012" s="553"/>
      <c r="F1012" s="128"/>
      <c r="G1012" s="128"/>
      <c r="H1012" s="128"/>
      <c r="I1012" s="128"/>
      <c r="J1012" s="128"/>
      <c r="K1012" s="128"/>
      <c r="L1012" s="128"/>
      <c r="M1012" s="128"/>
      <c r="N1012" s="128"/>
      <c r="O1012" s="128"/>
      <c r="P1012" s="128"/>
      <c r="Q1012" s="128"/>
      <c r="R1012" s="128"/>
      <c r="S1012" s="128"/>
      <c r="T1012" s="148"/>
      <c r="U1012" s="148"/>
      <c r="V1012" s="148"/>
      <c r="W1012" s="148"/>
      <c r="X1012" s="148"/>
      <c r="Y1012" s="148"/>
      <c r="Z1012" s="148"/>
      <c r="AA1012" s="148"/>
      <c r="AB1012" s="148"/>
      <c r="AC1012" s="148"/>
      <c r="AD1012" s="148"/>
      <c r="AE1012" s="148"/>
      <c r="AF1012" s="148"/>
      <c r="AG1012" s="148"/>
      <c r="AH1012" s="148"/>
      <c r="AI1012" s="148"/>
      <c r="AJ1012" s="148"/>
      <c r="AK1012" s="148"/>
      <c r="AL1012" s="148"/>
      <c r="AM1012" s="148"/>
      <c r="AN1012" s="148"/>
      <c r="AO1012" s="148"/>
      <c r="AP1012" s="148"/>
      <c r="AQ1012" s="148"/>
      <c r="AR1012" s="148"/>
      <c r="AS1012" s="148"/>
      <c r="AT1012" s="148"/>
      <c r="AU1012" s="148"/>
      <c r="AV1012" s="148"/>
      <c r="AW1012" s="148"/>
      <c r="AX1012" s="148"/>
      <c r="AY1012" s="148"/>
      <c r="AZ1012" s="148"/>
      <c r="BA1012" s="148"/>
      <c r="BB1012" s="148"/>
      <c r="BC1012" s="148"/>
      <c r="BD1012" s="148"/>
      <c r="BE1012" s="148"/>
      <c r="BF1012" s="128"/>
      <c r="BG1012" s="148"/>
      <c r="BH1012" s="148">
        <f>+BG1012-'ROR-Model'!G1028</f>
        <v>0</v>
      </c>
    </row>
    <row r="1013" spans="1:60">
      <c r="A1013" s="111" t="s">
        <v>383</v>
      </c>
      <c r="B1013" s="111" t="s">
        <v>361</v>
      </c>
      <c r="C1013" s="111"/>
      <c r="D1013" s="111"/>
      <c r="E1013" s="553"/>
      <c r="F1013" s="128"/>
      <c r="G1013" s="128"/>
      <c r="H1013" s="128"/>
      <c r="I1013" s="128"/>
      <c r="J1013" s="128"/>
      <c r="K1013" s="128"/>
      <c r="L1013" s="128"/>
      <c r="M1013" s="128"/>
      <c r="N1013" s="128"/>
      <c r="O1013" s="128"/>
      <c r="P1013" s="128"/>
      <c r="Q1013" s="128"/>
      <c r="R1013" s="128"/>
      <c r="S1013" s="128"/>
      <c r="T1013" s="148"/>
      <c r="U1013" s="148"/>
      <c r="V1013" s="148"/>
      <c r="W1013" s="148"/>
      <c r="X1013" s="148"/>
      <c r="Y1013" s="148"/>
      <c r="Z1013" s="148"/>
      <c r="AA1013" s="148"/>
      <c r="AB1013" s="148"/>
      <c r="AC1013" s="148"/>
      <c r="AD1013" s="148"/>
      <c r="AE1013" s="148"/>
      <c r="AF1013" s="148"/>
      <c r="AG1013" s="148"/>
      <c r="AH1013" s="148"/>
      <c r="AI1013" s="148"/>
      <c r="AJ1013" s="148"/>
      <c r="AK1013" s="148"/>
      <c r="AL1013" s="148"/>
      <c r="AM1013" s="148"/>
      <c r="AN1013" s="148"/>
      <c r="AO1013" s="148"/>
      <c r="AP1013" s="148"/>
      <c r="AQ1013" s="148"/>
      <c r="AR1013" s="148"/>
      <c r="AS1013" s="148"/>
      <c r="AT1013" s="148"/>
      <c r="AU1013" s="148"/>
      <c r="AV1013" s="148"/>
      <c r="AW1013" s="148"/>
      <c r="AX1013" s="148"/>
      <c r="AY1013" s="148"/>
      <c r="AZ1013" s="148"/>
      <c r="BA1013" s="148"/>
      <c r="BB1013" s="148"/>
      <c r="BC1013" s="148"/>
      <c r="BD1013" s="148"/>
      <c r="BE1013" s="148"/>
      <c r="BF1013" s="128"/>
      <c r="BG1013" s="148"/>
      <c r="BH1013" s="148">
        <f>+BG1013-'ROR-Model'!G1029</f>
        <v>0</v>
      </c>
    </row>
    <row r="1014" spans="1:60">
      <c r="A1014" s="111"/>
      <c r="B1014" s="111"/>
      <c r="C1014" s="111" t="s">
        <v>33</v>
      </c>
      <c r="D1014" s="111"/>
      <c r="E1014" s="553"/>
      <c r="F1014" s="128">
        <f>'Rate Base'!$AS$79*$F$1</f>
        <v>0</v>
      </c>
      <c r="G1014" s="128"/>
      <c r="H1014" s="128"/>
      <c r="I1014" s="128"/>
      <c r="J1014" s="128"/>
      <c r="K1014" s="128"/>
      <c r="L1014" s="128"/>
      <c r="M1014" s="128"/>
      <c r="N1014" s="128"/>
      <c r="O1014" s="128"/>
      <c r="P1014" s="128"/>
      <c r="Q1014" s="128"/>
      <c r="R1014" s="128"/>
      <c r="S1014" s="128"/>
      <c r="T1014" s="148"/>
      <c r="U1014" s="148"/>
      <c r="V1014" s="148"/>
      <c r="W1014" s="148"/>
      <c r="X1014" s="148"/>
      <c r="Y1014" s="148">
        <f>'2nd Quarter Inflation Factors'!H382*$Y$1</f>
        <v>0</v>
      </c>
      <c r="Z1014" s="148">
        <f>'Optional Adjustment 1'!G1014*$Z$1</f>
        <v>0</v>
      </c>
      <c r="AA1014" s="148">
        <f>'Optional Adjustment 2'!G1014*$AA$1</f>
        <v>0</v>
      </c>
      <c r="AB1014" s="148">
        <f>'Optional Adjustment 3'!G1014*$AB$1</f>
        <v>0</v>
      </c>
      <c r="AC1014" s="148">
        <f>'Optional Adjustment 4'!G1014*$AC$1</f>
        <v>0</v>
      </c>
      <c r="AD1014" s="148">
        <f>'Optional Adjustment 5'!G1014*$AD$1</f>
        <v>0</v>
      </c>
      <c r="AE1014" s="148">
        <f>'Optional Adjustment 6'!G1014*$AE$1</f>
        <v>0</v>
      </c>
      <c r="AF1014" s="148">
        <f>'Optional Adjustment 7'!G1014*$AF$1</f>
        <v>0</v>
      </c>
      <c r="AG1014" s="148">
        <f>'Optional Adjustment 8'!G1014*$AG$1</f>
        <v>0</v>
      </c>
      <c r="AH1014" s="148">
        <f>'Optional Adjustment 9'!G1014*$AH$1</f>
        <v>0</v>
      </c>
      <c r="AI1014" s="148">
        <f>'Optional Adjustment 10'!G1014*$AI$1</f>
        <v>0</v>
      </c>
      <c r="AJ1014" s="148">
        <f>'Optional Adjustment 11'!G1014*$AJ$1</f>
        <v>0</v>
      </c>
      <c r="AK1014" s="148">
        <f>'Optional Adjustment 12'!G1014*$AK$1</f>
        <v>0</v>
      </c>
      <c r="AL1014" s="148">
        <f>'Optional Adjustment 13'!G1014*$AL$1</f>
        <v>0</v>
      </c>
      <c r="AM1014" s="148">
        <f>'Optional Adjustment 14'!G1014*$AM$1</f>
        <v>0</v>
      </c>
      <c r="AN1014" s="148">
        <f>'Optional Adjustment 15'!G1014*$AN$1</f>
        <v>0</v>
      </c>
      <c r="AO1014" s="148">
        <f>'Optional Adjustment 16'!G1014*$AO$1</f>
        <v>0</v>
      </c>
      <c r="AP1014" s="148">
        <f>'Optional Adjustment 17'!G1014*$AP$1</f>
        <v>0</v>
      </c>
      <c r="AQ1014" s="148">
        <f>'Optional Adjustment 18'!G1014*$AQ$1</f>
        <v>0</v>
      </c>
      <c r="AR1014" s="148">
        <f>'Optional Adjustment 19'!G1014*$AR$1</f>
        <v>0</v>
      </c>
      <c r="AS1014" s="148">
        <f>'Optional Adjustment 20'!G1014*$AS$1</f>
        <v>0</v>
      </c>
      <c r="AT1014" s="148">
        <f>'Optional Adjustment 21'!G1014*$AT$1</f>
        <v>0</v>
      </c>
      <c r="AU1014" s="148">
        <f>'Optional Adjustment 22'!G1014*$AU$1</f>
        <v>0</v>
      </c>
      <c r="AV1014" s="148">
        <f>'Optional Adjustment 23'!G1014*$AV$1</f>
        <v>0</v>
      </c>
      <c r="AW1014" s="148">
        <f>'Optional Adjustment 24'!G1014*$AW$1</f>
        <v>0</v>
      </c>
      <c r="AX1014" s="148">
        <f>'Optional Adjustment 25'!G1014*$AX$1</f>
        <v>-4493</v>
      </c>
      <c r="AY1014" s="148">
        <f>'Optional Adjustment 26'!G1014*$AY$1</f>
        <v>0</v>
      </c>
      <c r="AZ1014" s="148">
        <f>'Optional Adjustment 27'!G1014*$AZ$1</f>
        <v>0</v>
      </c>
      <c r="BA1014" s="148">
        <f>'Optional Adjustment 28'!G1014*$BA$1</f>
        <v>0</v>
      </c>
      <c r="BB1014" s="148">
        <f>'Optional Adjustment 29'!G1014*$BB$1</f>
        <v>0</v>
      </c>
      <c r="BC1014" s="148">
        <f>'Optional Adjustment 30'!G1014*$BC$1</f>
        <v>0</v>
      </c>
      <c r="BD1014" s="148">
        <f>'Optional Adjustment 31'!G1014*$BD$1</f>
        <v>0</v>
      </c>
      <c r="BE1014" s="148">
        <f>SUM(F1014:BD1014)</f>
        <v>-4493</v>
      </c>
      <c r="BF1014" s="128"/>
      <c r="BG1014" s="148">
        <f>SUM(BE1014:BE1014)</f>
        <v>-4493</v>
      </c>
      <c r="BH1014" s="148">
        <f>+BG1014-'ROR-Model'!G1030</f>
        <v>0</v>
      </c>
    </row>
    <row r="1015" spans="1:60">
      <c r="A1015" s="111"/>
      <c r="B1015" s="111"/>
      <c r="C1015" s="111" t="s">
        <v>15</v>
      </c>
      <c r="D1015" s="111"/>
      <c r="E1015" s="553"/>
      <c r="F1015" s="128">
        <f>'Rate Base'!$AS$80*$F$1</f>
        <v>0</v>
      </c>
      <c r="G1015" s="128"/>
      <c r="H1015" s="128"/>
      <c r="I1015" s="128"/>
      <c r="J1015" s="128"/>
      <c r="K1015" s="128"/>
      <c r="L1015" s="128"/>
      <c r="M1015" s="128"/>
      <c r="N1015" s="128"/>
      <c r="O1015" s="128"/>
      <c r="P1015" s="128"/>
      <c r="Q1015" s="128"/>
      <c r="R1015" s="128"/>
      <c r="S1015" s="128"/>
      <c r="T1015" s="148"/>
      <c r="U1015" s="148"/>
      <c r="V1015" s="148"/>
      <c r="W1015" s="148"/>
      <c r="X1015" s="148"/>
      <c r="Y1015" s="148">
        <f>'2nd Quarter Inflation Factors'!H383*$Y$1</f>
        <v>0</v>
      </c>
      <c r="Z1015" s="148">
        <f>'Optional Adjustment 1'!G1015*$Z$1</f>
        <v>0</v>
      </c>
      <c r="AA1015" s="148">
        <f>'Optional Adjustment 2'!G1015*$AA$1</f>
        <v>0</v>
      </c>
      <c r="AB1015" s="148">
        <f>'Optional Adjustment 3'!G1015*$AB$1</f>
        <v>0</v>
      </c>
      <c r="AC1015" s="148">
        <f>'Optional Adjustment 4'!G1015*$AC$1</f>
        <v>0</v>
      </c>
      <c r="AD1015" s="148">
        <f>'Optional Adjustment 5'!G1015*$AD$1</f>
        <v>0</v>
      </c>
      <c r="AE1015" s="148">
        <f>'Optional Adjustment 6'!G1015*$AE$1</f>
        <v>0</v>
      </c>
      <c r="AF1015" s="148">
        <f>'Optional Adjustment 7'!G1015*$AF$1</f>
        <v>0</v>
      </c>
      <c r="AG1015" s="148">
        <f>'Optional Adjustment 8'!G1015*$AG$1</f>
        <v>0</v>
      </c>
      <c r="AH1015" s="148">
        <f>'Optional Adjustment 9'!G1015*$AH$1</f>
        <v>0</v>
      </c>
      <c r="AI1015" s="148">
        <f>'Optional Adjustment 10'!G1015*$AI$1</f>
        <v>0</v>
      </c>
      <c r="AJ1015" s="148">
        <f>'Optional Adjustment 11'!G1015*$AJ$1</f>
        <v>0</v>
      </c>
      <c r="AK1015" s="148">
        <f>'Optional Adjustment 12'!G1015*$AK$1</f>
        <v>0</v>
      </c>
      <c r="AL1015" s="148">
        <f>'Optional Adjustment 13'!G1015*$AL$1</f>
        <v>0</v>
      </c>
      <c r="AM1015" s="148">
        <f>'Optional Adjustment 14'!G1015*$AM$1</f>
        <v>0</v>
      </c>
      <c r="AN1015" s="148">
        <f>'Optional Adjustment 15'!G1015*$AN$1</f>
        <v>0</v>
      </c>
      <c r="AO1015" s="148">
        <f>'Optional Adjustment 16'!G1015*$AO$1</f>
        <v>0</v>
      </c>
      <c r="AP1015" s="148">
        <f>'Optional Adjustment 17'!G1015*$AP$1</f>
        <v>0</v>
      </c>
      <c r="AQ1015" s="148">
        <f>'Optional Adjustment 18'!G1015*$AQ$1</f>
        <v>0</v>
      </c>
      <c r="AR1015" s="148">
        <f>'Optional Adjustment 19'!G1015*$AR$1</f>
        <v>0</v>
      </c>
      <c r="AS1015" s="148">
        <f>'Optional Adjustment 20'!G1015*$AS$1</f>
        <v>0</v>
      </c>
      <c r="AT1015" s="148">
        <f>'Optional Adjustment 21'!G1015*$AT$1</f>
        <v>0</v>
      </c>
      <c r="AU1015" s="148">
        <f>'Optional Adjustment 22'!G1015*$AU$1</f>
        <v>0</v>
      </c>
      <c r="AV1015" s="148">
        <f>'Optional Adjustment 23'!G1015*$AV$1</f>
        <v>0</v>
      </c>
      <c r="AW1015" s="148">
        <f>'Optional Adjustment 24'!G1015*$AW$1</f>
        <v>0</v>
      </c>
      <c r="AX1015" s="148">
        <f>'Optional Adjustment 25'!G1015*$AX$1</f>
        <v>106794</v>
      </c>
      <c r="AY1015" s="148">
        <f>'Optional Adjustment 26'!G1015*$AY$1</f>
        <v>0</v>
      </c>
      <c r="AZ1015" s="148">
        <f>'Optional Adjustment 27'!G1015*$AZ$1</f>
        <v>0</v>
      </c>
      <c r="BA1015" s="148">
        <f>'Optional Adjustment 28'!G1015*$BA$1</f>
        <v>0</v>
      </c>
      <c r="BB1015" s="148">
        <f>'Optional Adjustment 29'!G1015*$BB$1</f>
        <v>0</v>
      </c>
      <c r="BC1015" s="148">
        <f>'Optional Adjustment 30'!G1015*$BC$1</f>
        <v>0</v>
      </c>
      <c r="BD1015" s="148">
        <f>'Optional Adjustment 31'!G1015*$BD$1</f>
        <v>0</v>
      </c>
      <c r="BE1015" s="148">
        <f>SUM(F1015:BD1015)</f>
        <v>106794</v>
      </c>
      <c r="BF1015" s="128"/>
      <c r="BG1015" s="148">
        <f>SUM(BE1015:BE1015)</f>
        <v>106794</v>
      </c>
      <c r="BH1015" s="148">
        <f>+BG1015-'ROR-Model'!G1031</f>
        <v>0</v>
      </c>
    </row>
    <row r="1016" spans="1:60">
      <c r="A1016" s="111"/>
      <c r="B1016" s="111"/>
      <c r="C1016" s="111" t="s">
        <v>281</v>
      </c>
      <c r="D1016" s="111"/>
      <c r="E1016" s="553"/>
      <c r="F1016" s="128">
        <f>SUM(F1014:F1015)</f>
        <v>0</v>
      </c>
      <c r="G1016" s="128"/>
      <c r="H1016" s="128"/>
      <c r="I1016" s="128"/>
      <c r="J1016" s="128"/>
      <c r="K1016" s="128"/>
      <c r="L1016" s="128"/>
      <c r="M1016" s="128"/>
      <c r="N1016" s="128"/>
      <c r="O1016" s="128"/>
      <c r="P1016" s="128"/>
      <c r="Q1016" s="128"/>
      <c r="R1016" s="128"/>
      <c r="S1016" s="128"/>
      <c r="T1016" s="148"/>
      <c r="U1016" s="148"/>
      <c r="V1016" s="148"/>
      <c r="W1016" s="148"/>
      <c r="X1016" s="148"/>
      <c r="Y1016" s="148">
        <f>'2nd Quarter Inflation Factors'!H384*$Y$1</f>
        <v>0</v>
      </c>
      <c r="Z1016" s="148">
        <f t="shared" ref="Z1016:AN1016" si="1682">SUM(Z1014:Z1015)</f>
        <v>0</v>
      </c>
      <c r="AA1016" s="148">
        <f t="shared" si="1682"/>
        <v>0</v>
      </c>
      <c r="AB1016" s="148">
        <f t="shared" si="1682"/>
        <v>0</v>
      </c>
      <c r="AC1016" s="148">
        <f t="shared" si="1682"/>
        <v>0</v>
      </c>
      <c r="AD1016" s="148">
        <f t="shared" si="1682"/>
        <v>0</v>
      </c>
      <c r="AE1016" s="148">
        <f t="shared" si="1682"/>
        <v>0</v>
      </c>
      <c r="AF1016" s="148">
        <f t="shared" si="1682"/>
        <v>0</v>
      </c>
      <c r="AG1016" s="148">
        <f t="shared" si="1682"/>
        <v>0</v>
      </c>
      <c r="AH1016" s="148">
        <f t="shared" si="1682"/>
        <v>0</v>
      </c>
      <c r="AI1016" s="148">
        <f t="shared" si="1682"/>
        <v>0</v>
      </c>
      <c r="AJ1016" s="148">
        <f t="shared" si="1682"/>
        <v>0</v>
      </c>
      <c r="AK1016" s="148">
        <f t="shared" si="1682"/>
        <v>0</v>
      </c>
      <c r="AL1016" s="148">
        <f t="shared" si="1682"/>
        <v>0</v>
      </c>
      <c r="AM1016" s="148">
        <f t="shared" si="1682"/>
        <v>0</v>
      </c>
      <c r="AN1016" s="148">
        <f t="shared" si="1682"/>
        <v>0</v>
      </c>
      <c r="AO1016" s="148">
        <f t="shared" ref="AO1016:AR1016" si="1683">SUM(AO1014:AO1015)</f>
        <v>0</v>
      </c>
      <c r="AP1016" s="148">
        <f t="shared" si="1683"/>
        <v>0</v>
      </c>
      <c r="AQ1016" s="148">
        <f t="shared" si="1683"/>
        <v>0</v>
      </c>
      <c r="AR1016" s="148">
        <f t="shared" si="1683"/>
        <v>0</v>
      </c>
      <c r="AS1016" s="148">
        <f t="shared" ref="AS1016:AW1016" si="1684">SUM(AS1014:AS1015)</f>
        <v>0</v>
      </c>
      <c r="AT1016" s="148">
        <f t="shared" si="1684"/>
        <v>0</v>
      </c>
      <c r="AU1016" s="148">
        <f t="shared" si="1684"/>
        <v>0</v>
      </c>
      <c r="AV1016" s="148">
        <f t="shared" si="1684"/>
        <v>0</v>
      </c>
      <c r="AW1016" s="148">
        <f t="shared" si="1684"/>
        <v>0</v>
      </c>
      <c r="AX1016" s="148">
        <f t="shared" ref="AX1016:BA1016" si="1685">SUM(AX1014:AX1015)</f>
        <v>102301</v>
      </c>
      <c r="AY1016" s="148">
        <f t="shared" si="1685"/>
        <v>0</v>
      </c>
      <c r="AZ1016" s="148">
        <f t="shared" si="1685"/>
        <v>0</v>
      </c>
      <c r="BA1016" s="148">
        <f t="shared" si="1685"/>
        <v>0</v>
      </c>
      <c r="BB1016" s="148">
        <f t="shared" ref="BB1016:BC1016" si="1686">SUM(BB1014:BB1015)</f>
        <v>0</v>
      </c>
      <c r="BC1016" s="148">
        <f t="shared" si="1686"/>
        <v>0</v>
      </c>
      <c r="BD1016" s="148">
        <f t="shared" ref="BD1016" si="1687">SUM(BD1014:BD1015)</f>
        <v>0</v>
      </c>
      <c r="BE1016" s="148">
        <f>SUM(F1016:BD1016)</f>
        <v>102301</v>
      </c>
      <c r="BF1016" s="128"/>
      <c r="BG1016" s="148">
        <f>SUM(BE1016:BE1016)</f>
        <v>102301</v>
      </c>
      <c r="BH1016" s="148">
        <f>+BG1016-'ROR-Model'!G1032</f>
        <v>0</v>
      </c>
    </row>
    <row r="1017" spans="1:60">
      <c r="A1017" s="111"/>
      <c r="B1017" s="111"/>
      <c r="C1017" s="111"/>
      <c r="D1017" s="111"/>
      <c r="E1017" s="553"/>
      <c r="F1017" s="128"/>
      <c r="G1017" s="128"/>
      <c r="H1017" s="128"/>
      <c r="I1017" s="128"/>
      <c r="J1017" s="128"/>
      <c r="K1017" s="128"/>
      <c r="L1017" s="128"/>
      <c r="M1017" s="128"/>
      <c r="N1017" s="128"/>
      <c r="O1017" s="128"/>
      <c r="P1017" s="128"/>
      <c r="Q1017" s="128"/>
      <c r="R1017" s="128"/>
      <c r="S1017" s="128"/>
      <c r="T1017" s="148"/>
      <c r="U1017" s="148"/>
      <c r="V1017" s="148"/>
      <c r="W1017" s="148"/>
      <c r="X1017" s="148"/>
      <c r="Y1017" s="148"/>
      <c r="Z1017" s="148"/>
      <c r="AA1017" s="148"/>
      <c r="AB1017" s="148"/>
      <c r="AC1017" s="148"/>
      <c r="AD1017" s="148"/>
      <c r="AE1017" s="148"/>
      <c r="AF1017" s="148"/>
      <c r="AG1017" s="148"/>
      <c r="AH1017" s="148"/>
      <c r="AI1017" s="148"/>
      <c r="AJ1017" s="148"/>
      <c r="AK1017" s="148"/>
      <c r="AL1017" s="148"/>
      <c r="AM1017" s="148"/>
      <c r="AN1017" s="148"/>
      <c r="AO1017" s="148"/>
      <c r="AP1017" s="148"/>
      <c r="AQ1017" s="148"/>
      <c r="AR1017" s="148"/>
      <c r="AS1017" s="148"/>
      <c r="AT1017" s="148"/>
      <c r="AU1017" s="148"/>
      <c r="AV1017" s="148"/>
      <c r="AW1017" s="148"/>
      <c r="AX1017" s="148"/>
      <c r="AY1017" s="148"/>
      <c r="AZ1017" s="148"/>
      <c r="BA1017" s="148"/>
      <c r="BB1017" s="148"/>
      <c r="BC1017" s="148"/>
      <c r="BD1017" s="148"/>
      <c r="BE1017" s="148"/>
      <c r="BF1017" s="128"/>
      <c r="BG1017" s="148"/>
      <c r="BH1017" s="148">
        <f>+BG1017-'ROR-Model'!G1033</f>
        <v>0</v>
      </c>
    </row>
    <row r="1018" spans="1:60">
      <c r="A1018" s="111" t="s">
        <v>507</v>
      </c>
      <c r="B1018" s="111" t="s">
        <v>407</v>
      </c>
      <c r="C1018" s="111"/>
      <c r="D1018" s="111"/>
      <c r="E1018" s="553"/>
      <c r="F1018" s="128"/>
      <c r="G1018" s="128"/>
      <c r="H1018" s="128"/>
      <c r="I1018" s="128"/>
      <c r="J1018" s="128"/>
      <c r="K1018" s="128"/>
      <c r="L1018" s="128"/>
      <c r="M1018" s="128"/>
      <c r="N1018" s="128"/>
      <c r="O1018" s="128"/>
      <c r="P1018" s="128"/>
      <c r="Q1018" s="128"/>
      <c r="R1018" s="128"/>
      <c r="S1018" s="128"/>
      <c r="T1018" s="148"/>
      <c r="U1018" s="148"/>
      <c r="V1018" s="148"/>
      <c r="W1018" s="148"/>
      <c r="X1018" s="148"/>
      <c r="Y1018" s="148"/>
      <c r="Z1018" s="148"/>
      <c r="AA1018" s="148"/>
      <c r="AB1018" s="148"/>
      <c r="AC1018" s="148"/>
      <c r="AD1018" s="148"/>
      <c r="AE1018" s="148"/>
      <c r="AF1018" s="148"/>
      <c r="AG1018" s="148"/>
      <c r="AH1018" s="148"/>
      <c r="AI1018" s="148"/>
      <c r="AJ1018" s="148"/>
      <c r="AK1018" s="148"/>
      <c r="AL1018" s="148"/>
      <c r="AM1018" s="148"/>
      <c r="AN1018" s="148"/>
      <c r="AO1018" s="148"/>
      <c r="AP1018" s="148"/>
      <c r="AQ1018" s="148"/>
      <c r="AR1018" s="148"/>
      <c r="AS1018" s="148"/>
      <c r="AT1018" s="148"/>
      <c r="AU1018" s="148"/>
      <c r="AV1018" s="148"/>
      <c r="AW1018" s="148"/>
      <c r="AX1018" s="148"/>
      <c r="AY1018" s="148"/>
      <c r="AZ1018" s="148"/>
      <c r="BA1018" s="148"/>
      <c r="BB1018" s="148"/>
      <c r="BC1018" s="148"/>
      <c r="BD1018" s="148"/>
      <c r="BE1018" s="148"/>
      <c r="BF1018" s="128"/>
      <c r="BG1018" s="148"/>
      <c r="BH1018" s="148">
        <f>+BG1018-'ROR-Model'!G1034</f>
        <v>0</v>
      </c>
    </row>
    <row r="1019" spans="1:60">
      <c r="A1019" s="111"/>
      <c r="B1019" s="111"/>
      <c r="C1019" s="111" t="s">
        <v>33</v>
      </c>
      <c r="D1019" s="111"/>
      <c r="E1019" s="553"/>
      <c r="F1019" s="128">
        <f>'Rate Base'!$AS$84*$F$1</f>
        <v>0</v>
      </c>
      <c r="G1019" s="128"/>
      <c r="H1019" s="128"/>
      <c r="I1019" s="128"/>
      <c r="J1019" s="128"/>
      <c r="K1019" s="128"/>
      <c r="L1019" s="128"/>
      <c r="M1019" s="128"/>
      <c r="N1019" s="128"/>
      <c r="O1019" s="128"/>
      <c r="P1019" s="128"/>
      <c r="Q1019" s="128"/>
      <c r="R1019" s="128"/>
      <c r="S1019" s="128"/>
      <c r="T1019" s="148"/>
      <c r="U1019" s="148"/>
      <c r="V1019" s="148"/>
      <c r="W1019" s="148"/>
      <c r="X1019" s="148"/>
      <c r="Y1019" s="148">
        <f>'2nd Quarter Inflation Factors'!H387*$Y$1</f>
        <v>0</v>
      </c>
      <c r="Z1019" s="148">
        <f>'Optional Adjustment 1'!G1019*$Z$1</f>
        <v>0</v>
      </c>
      <c r="AA1019" s="148">
        <f>'Optional Adjustment 2'!G1019*$AA$1</f>
        <v>0</v>
      </c>
      <c r="AB1019" s="148">
        <f>'Optional Adjustment 3'!G1019*$AB$1</f>
        <v>0</v>
      </c>
      <c r="AC1019" s="148">
        <f>'Optional Adjustment 4'!G1019*$AC$1</f>
        <v>0</v>
      </c>
      <c r="AD1019" s="148">
        <f>'Optional Adjustment 5'!G1019*$AD$1</f>
        <v>0</v>
      </c>
      <c r="AE1019" s="148">
        <f>'Optional Adjustment 6'!G1019*$AE$1</f>
        <v>0</v>
      </c>
      <c r="AF1019" s="148">
        <f>'Optional Adjustment 7'!G1019*$AF$1</f>
        <v>0</v>
      </c>
      <c r="AG1019" s="148">
        <f>'Optional Adjustment 8'!G1019*$AG$1</f>
        <v>0</v>
      </c>
      <c r="AH1019" s="148">
        <f>'Optional Adjustment 9'!G1019*$AH$1</f>
        <v>0</v>
      </c>
      <c r="AI1019" s="148">
        <f>'Optional Adjustment 10'!G1019*$AI$1</f>
        <v>0</v>
      </c>
      <c r="AJ1019" s="148">
        <f>'Optional Adjustment 11'!G1019*$AJ$1</f>
        <v>0</v>
      </c>
      <c r="AK1019" s="148">
        <f>'Optional Adjustment 12'!G1019*$AK$1</f>
        <v>0</v>
      </c>
      <c r="AL1019" s="148">
        <f>'Optional Adjustment 13'!G1019*$AL$1</f>
        <v>0</v>
      </c>
      <c r="AM1019" s="148">
        <f>'Optional Adjustment 14'!G1019*$AM$1</f>
        <v>0</v>
      </c>
      <c r="AN1019" s="148">
        <f>'Optional Adjustment 15'!G1019*$AN$1</f>
        <v>0</v>
      </c>
      <c r="AO1019" s="148">
        <f>'Optional Adjustment 16'!G1019*$AO$1</f>
        <v>0</v>
      </c>
      <c r="AP1019" s="148">
        <f>'Optional Adjustment 17'!G1019*$AP$1</f>
        <v>0</v>
      </c>
      <c r="AQ1019" s="148">
        <f>'Optional Adjustment 18'!G1019*$AQ$1</f>
        <v>0</v>
      </c>
      <c r="AR1019" s="148">
        <f>'Optional Adjustment 19'!G1019*$AR$1</f>
        <v>0</v>
      </c>
      <c r="AS1019" s="148">
        <f>'Optional Adjustment 20'!G1019*$AS$1</f>
        <v>0</v>
      </c>
      <c r="AT1019" s="148">
        <f>'Optional Adjustment 21'!G1019*$AT$1</f>
        <v>0</v>
      </c>
      <c r="AU1019" s="148">
        <f>'Optional Adjustment 22'!G1019*$AU$1</f>
        <v>0</v>
      </c>
      <c r="AV1019" s="148">
        <f>'Optional Adjustment 23'!G1019*$AV$1</f>
        <v>0</v>
      </c>
      <c r="AW1019" s="148">
        <f>'Optional Adjustment 24'!G1019*$AW$1</f>
        <v>0</v>
      </c>
      <c r="AX1019" s="148">
        <f>'Optional Adjustment 25'!G1019*$AX$1</f>
        <v>0</v>
      </c>
      <c r="AY1019" s="148">
        <f>'Optional Adjustment 26'!G1019*$AY$1</f>
        <v>0</v>
      </c>
      <c r="AZ1019" s="148">
        <f>'Optional Adjustment 27'!G1019*$AZ$1</f>
        <v>0</v>
      </c>
      <c r="BA1019" s="148">
        <f>'Optional Adjustment 28'!G1019*$BA$1</f>
        <v>0</v>
      </c>
      <c r="BB1019" s="148">
        <f>'Optional Adjustment 29'!G1019*$BB$1</f>
        <v>0</v>
      </c>
      <c r="BC1019" s="148">
        <f>'Optional Adjustment 30'!G1019*$BC$1</f>
        <v>0</v>
      </c>
      <c r="BD1019" s="148">
        <f>'Optional Adjustment 31'!G1019*$BD$1</f>
        <v>0</v>
      </c>
      <c r="BE1019" s="148">
        <f>SUM(F1019:BD1019)</f>
        <v>0</v>
      </c>
      <c r="BF1019" s="128"/>
      <c r="BG1019" s="148">
        <f>SUM(BE1019:BE1019)</f>
        <v>0</v>
      </c>
      <c r="BH1019" s="148">
        <f>+BG1019-'ROR-Model'!G1035</f>
        <v>0</v>
      </c>
    </row>
    <row r="1020" spans="1:60">
      <c r="A1020" s="111"/>
      <c r="B1020" s="111"/>
      <c r="C1020" s="111" t="s">
        <v>15</v>
      </c>
      <c r="D1020" s="111"/>
      <c r="E1020" s="553"/>
      <c r="F1020" s="128">
        <f>'Rate Base'!$AS$85*$F$1</f>
        <v>0</v>
      </c>
      <c r="G1020" s="128"/>
      <c r="H1020" s="128"/>
      <c r="I1020" s="128"/>
      <c r="J1020" s="128"/>
      <c r="K1020" s="128"/>
      <c r="L1020" s="128"/>
      <c r="M1020" s="128"/>
      <c r="N1020" s="128"/>
      <c r="O1020" s="128"/>
      <c r="P1020" s="128"/>
      <c r="Q1020" s="128"/>
      <c r="R1020" s="128"/>
      <c r="S1020" s="128"/>
      <c r="T1020" s="148"/>
      <c r="U1020" s="148"/>
      <c r="V1020" s="148"/>
      <c r="W1020" s="148"/>
      <c r="X1020" s="148"/>
      <c r="Y1020" s="148">
        <f>'2nd Quarter Inflation Factors'!H388*$Y$1</f>
        <v>0</v>
      </c>
      <c r="Z1020" s="148">
        <f>'Optional Adjustment 1'!G1020*$Z$1</f>
        <v>0</v>
      </c>
      <c r="AA1020" s="148">
        <f>'Optional Adjustment 2'!G1020*$AA$1</f>
        <v>0</v>
      </c>
      <c r="AB1020" s="148">
        <f>'Optional Adjustment 3'!G1020*$AB$1</f>
        <v>0</v>
      </c>
      <c r="AC1020" s="148">
        <f>'Optional Adjustment 4'!G1020*$AC$1</f>
        <v>0</v>
      </c>
      <c r="AD1020" s="148">
        <f>'Optional Adjustment 5'!G1020*$AD$1</f>
        <v>0</v>
      </c>
      <c r="AE1020" s="148">
        <f>'Optional Adjustment 6'!G1020*$AE$1</f>
        <v>0</v>
      </c>
      <c r="AF1020" s="148">
        <f>'Optional Adjustment 7'!G1020*$AF$1</f>
        <v>0</v>
      </c>
      <c r="AG1020" s="148">
        <f>'Optional Adjustment 8'!G1020*$AG$1</f>
        <v>0</v>
      </c>
      <c r="AH1020" s="148">
        <f>'Optional Adjustment 9'!G1020*$AH$1</f>
        <v>0</v>
      </c>
      <c r="AI1020" s="148">
        <f>'Optional Adjustment 10'!G1020*$AI$1</f>
        <v>0</v>
      </c>
      <c r="AJ1020" s="148">
        <f>'Optional Adjustment 11'!G1020*$AJ$1</f>
        <v>0</v>
      </c>
      <c r="AK1020" s="148">
        <f>'Optional Adjustment 12'!G1020*$AK$1</f>
        <v>0</v>
      </c>
      <c r="AL1020" s="148">
        <f>'Optional Adjustment 13'!G1020*$AL$1</f>
        <v>0</v>
      </c>
      <c r="AM1020" s="148">
        <f>'Optional Adjustment 14'!G1020*$AM$1</f>
        <v>0</v>
      </c>
      <c r="AN1020" s="148">
        <f>'Optional Adjustment 15'!G1020*$AN$1</f>
        <v>0</v>
      </c>
      <c r="AO1020" s="148">
        <f>'Optional Adjustment 16'!G1020*$AO$1</f>
        <v>0</v>
      </c>
      <c r="AP1020" s="148">
        <f>'Optional Adjustment 17'!G1020*$AP$1</f>
        <v>0</v>
      </c>
      <c r="AQ1020" s="148">
        <f>'Optional Adjustment 18'!G1020*$AQ$1</f>
        <v>0</v>
      </c>
      <c r="AR1020" s="148">
        <f>'Optional Adjustment 19'!G1020*$AR$1</f>
        <v>0</v>
      </c>
      <c r="AS1020" s="148">
        <f>'Optional Adjustment 20'!G1020*$AS$1</f>
        <v>0</v>
      </c>
      <c r="AT1020" s="148">
        <f>'Optional Adjustment 21'!G1020*$AT$1</f>
        <v>0</v>
      </c>
      <c r="AU1020" s="148">
        <f>'Optional Adjustment 22'!G1020*$AU$1</f>
        <v>0</v>
      </c>
      <c r="AV1020" s="148">
        <f>'Optional Adjustment 23'!G1020*$AV$1</f>
        <v>0</v>
      </c>
      <c r="AW1020" s="148">
        <f>'Optional Adjustment 24'!G1020*$AW$1</f>
        <v>0</v>
      </c>
      <c r="AX1020" s="148">
        <f>'Optional Adjustment 25'!G1020*$AX$1</f>
        <v>0</v>
      </c>
      <c r="AY1020" s="148">
        <f>'Optional Adjustment 26'!G1020*$AY$1</f>
        <v>0</v>
      </c>
      <c r="AZ1020" s="148">
        <f>'Optional Adjustment 27'!G1020*$AZ$1</f>
        <v>0</v>
      </c>
      <c r="BA1020" s="148">
        <f>'Optional Adjustment 28'!G1020*$BA$1</f>
        <v>0</v>
      </c>
      <c r="BB1020" s="148">
        <f>'Optional Adjustment 29'!G1020*$BB$1</f>
        <v>0</v>
      </c>
      <c r="BC1020" s="148">
        <f>'Optional Adjustment 30'!G1020*$BC$1</f>
        <v>-309948</v>
      </c>
      <c r="BD1020" s="148">
        <f>'Optional Adjustment 31'!G1020*$BD$1</f>
        <v>0</v>
      </c>
      <c r="BE1020" s="148">
        <f>SUM(F1020:BD1020)</f>
        <v>-309948</v>
      </c>
      <c r="BF1020" s="128"/>
      <c r="BG1020" s="148">
        <f>SUM(BE1020:BE1020)</f>
        <v>-309948</v>
      </c>
      <c r="BH1020" s="148">
        <f>+BG1020-'ROR-Model'!G1036</f>
        <v>0</v>
      </c>
    </row>
    <row r="1021" spans="1:60">
      <c r="A1021" s="111"/>
      <c r="B1021" s="111"/>
      <c r="C1021" s="111" t="s">
        <v>281</v>
      </c>
      <c r="D1021" s="111"/>
      <c r="E1021" s="553"/>
      <c r="F1021" s="128">
        <f>SUM(F1019:F1020)</f>
        <v>0</v>
      </c>
      <c r="G1021" s="128"/>
      <c r="H1021" s="128"/>
      <c r="I1021" s="128"/>
      <c r="J1021" s="128"/>
      <c r="K1021" s="128"/>
      <c r="L1021" s="128"/>
      <c r="M1021" s="128"/>
      <c r="N1021" s="128"/>
      <c r="O1021" s="128"/>
      <c r="P1021" s="128"/>
      <c r="Q1021" s="128"/>
      <c r="R1021" s="128"/>
      <c r="S1021" s="128"/>
      <c r="T1021" s="148"/>
      <c r="U1021" s="148"/>
      <c r="V1021" s="148"/>
      <c r="W1021" s="148"/>
      <c r="X1021" s="148"/>
      <c r="Y1021" s="148">
        <f>'2nd Quarter Inflation Factors'!H389*$Y$1</f>
        <v>0</v>
      </c>
      <c r="Z1021" s="148">
        <f t="shared" ref="Z1021:AN1021" si="1688">SUM(Z1019:Z1020)</f>
        <v>0</v>
      </c>
      <c r="AA1021" s="148">
        <f t="shared" si="1688"/>
        <v>0</v>
      </c>
      <c r="AB1021" s="148">
        <f t="shared" si="1688"/>
        <v>0</v>
      </c>
      <c r="AC1021" s="148">
        <f t="shared" si="1688"/>
        <v>0</v>
      </c>
      <c r="AD1021" s="148">
        <f t="shared" si="1688"/>
        <v>0</v>
      </c>
      <c r="AE1021" s="148">
        <f t="shared" si="1688"/>
        <v>0</v>
      </c>
      <c r="AF1021" s="148">
        <f t="shared" si="1688"/>
        <v>0</v>
      </c>
      <c r="AG1021" s="148">
        <f t="shared" si="1688"/>
        <v>0</v>
      </c>
      <c r="AH1021" s="148">
        <f t="shared" si="1688"/>
        <v>0</v>
      </c>
      <c r="AI1021" s="148">
        <f t="shared" si="1688"/>
        <v>0</v>
      </c>
      <c r="AJ1021" s="148">
        <f t="shared" si="1688"/>
        <v>0</v>
      </c>
      <c r="AK1021" s="148">
        <f t="shared" si="1688"/>
        <v>0</v>
      </c>
      <c r="AL1021" s="148">
        <f t="shared" si="1688"/>
        <v>0</v>
      </c>
      <c r="AM1021" s="148">
        <f t="shared" si="1688"/>
        <v>0</v>
      </c>
      <c r="AN1021" s="148">
        <f t="shared" si="1688"/>
        <v>0</v>
      </c>
      <c r="AO1021" s="148">
        <f t="shared" ref="AO1021:AR1021" si="1689">SUM(AO1019:AO1020)</f>
        <v>0</v>
      </c>
      <c r="AP1021" s="148">
        <f t="shared" si="1689"/>
        <v>0</v>
      </c>
      <c r="AQ1021" s="148">
        <f t="shared" si="1689"/>
        <v>0</v>
      </c>
      <c r="AR1021" s="148">
        <f t="shared" si="1689"/>
        <v>0</v>
      </c>
      <c r="AS1021" s="148">
        <f t="shared" ref="AS1021:AW1021" si="1690">SUM(AS1019:AS1020)</f>
        <v>0</v>
      </c>
      <c r="AT1021" s="148">
        <f t="shared" si="1690"/>
        <v>0</v>
      </c>
      <c r="AU1021" s="148">
        <f t="shared" si="1690"/>
        <v>0</v>
      </c>
      <c r="AV1021" s="148">
        <f t="shared" si="1690"/>
        <v>0</v>
      </c>
      <c r="AW1021" s="148">
        <f t="shared" si="1690"/>
        <v>0</v>
      </c>
      <c r="AX1021" s="148">
        <f t="shared" ref="AX1021:BA1021" si="1691">SUM(AX1019:AX1020)</f>
        <v>0</v>
      </c>
      <c r="AY1021" s="148">
        <f t="shared" si="1691"/>
        <v>0</v>
      </c>
      <c r="AZ1021" s="148">
        <f t="shared" si="1691"/>
        <v>0</v>
      </c>
      <c r="BA1021" s="148">
        <f t="shared" si="1691"/>
        <v>0</v>
      </c>
      <c r="BB1021" s="148">
        <f t="shared" ref="BB1021:BC1021" si="1692">SUM(BB1019:BB1020)</f>
        <v>0</v>
      </c>
      <c r="BC1021" s="148">
        <f t="shared" si="1692"/>
        <v>-309948</v>
      </c>
      <c r="BD1021" s="148">
        <f t="shared" ref="BD1021" si="1693">SUM(BD1019:BD1020)</f>
        <v>0</v>
      </c>
      <c r="BE1021" s="148">
        <f>SUM(F1021:BD1021)</f>
        <v>-309948</v>
      </c>
      <c r="BF1021" s="128"/>
      <c r="BG1021" s="148">
        <f>SUM(BE1021:BE1021)</f>
        <v>-309948</v>
      </c>
      <c r="BH1021" s="148">
        <f>+BG1021-'ROR-Model'!G1037</f>
        <v>0</v>
      </c>
    </row>
    <row r="1022" spans="1:60">
      <c r="A1022" s="16"/>
      <c r="B1022" s="111"/>
      <c r="C1022" s="111"/>
      <c r="D1022" s="111"/>
      <c r="E1022" s="553"/>
      <c r="F1022" s="128"/>
      <c r="G1022" s="128"/>
      <c r="H1022" s="128"/>
      <c r="I1022" s="128"/>
      <c r="J1022" s="128"/>
      <c r="K1022" s="128"/>
      <c r="L1022" s="128"/>
      <c r="M1022" s="128"/>
      <c r="N1022" s="128"/>
      <c r="O1022" s="128"/>
      <c r="P1022" s="128"/>
      <c r="Q1022" s="128"/>
      <c r="R1022" s="128"/>
      <c r="S1022" s="128"/>
      <c r="T1022" s="148"/>
      <c r="U1022" s="148"/>
      <c r="V1022" s="148"/>
      <c r="W1022" s="148"/>
      <c r="X1022" s="148"/>
      <c r="Y1022" s="148"/>
      <c r="Z1022" s="148"/>
      <c r="AA1022" s="148"/>
      <c r="AB1022" s="148"/>
      <c r="AC1022" s="148"/>
      <c r="AD1022" s="148"/>
      <c r="AE1022" s="148"/>
      <c r="AF1022" s="148"/>
      <c r="AG1022" s="148"/>
      <c r="AH1022" s="148"/>
      <c r="AI1022" s="148"/>
      <c r="AJ1022" s="148"/>
      <c r="AK1022" s="148"/>
      <c r="AL1022" s="148"/>
      <c r="AM1022" s="148"/>
      <c r="AN1022" s="148"/>
      <c r="AO1022" s="148"/>
      <c r="AP1022" s="148"/>
      <c r="AQ1022" s="148"/>
      <c r="AR1022" s="148"/>
      <c r="AS1022" s="148"/>
      <c r="AT1022" s="148"/>
      <c r="AU1022" s="148"/>
      <c r="AV1022" s="148"/>
      <c r="AW1022" s="148"/>
      <c r="AX1022" s="148"/>
      <c r="AY1022" s="148"/>
      <c r="AZ1022" s="148"/>
      <c r="BA1022" s="148"/>
      <c r="BB1022" s="148"/>
      <c r="BC1022" s="148"/>
      <c r="BD1022" s="148"/>
      <c r="BE1022" s="148"/>
      <c r="BF1022" s="128"/>
      <c r="BG1022" s="148"/>
      <c r="BH1022" s="148">
        <f>+BG1022-'ROR-Model'!G1038</f>
        <v>0</v>
      </c>
    </row>
    <row r="1023" spans="1:60">
      <c r="A1023" s="111"/>
      <c r="B1023" s="111" t="s">
        <v>384</v>
      </c>
      <c r="C1023" s="111"/>
      <c r="D1023" s="111"/>
      <c r="E1023" s="553"/>
      <c r="F1023" s="128">
        <f>+F1021+F1016+F1011+F1006+F1001+F996+F991+F986+F975+F970</f>
        <v>210604159.2661916</v>
      </c>
      <c r="G1023" s="128"/>
      <c r="H1023" s="128"/>
      <c r="I1023" s="128"/>
      <c r="J1023" s="128"/>
      <c r="K1023" s="128"/>
      <c r="L1023" s="128"/>
      <c r="M1023" s="128"/>
      <c r="N1023" s="128"/>
      <c r="O1023" s="128"/>
      <c r="P1023" s="128"/>
      <c r="Q1023" s="128"/>
      <c r="R1023" s="128"/>
      <c r="S1023" s="128"/>
      <c r="T1023" s="148"/>
      <c r="U1023" s="148"/>
      <c r="V1023" s="148"/>
      <c r="W1023" s="148"/>
      <c r="X1023" s="148"/>
      <c r="Y1023" s="148">
        <f t="shared" ref="Y1023" si="1694">+Y1021+Y1016+Y1011+Y1006+Y1001+Y996+Y991+Y986+Y975+Y970</f>
        <v>0</v>
      </c>
      <c r="Z1023" s="148">
        <f t="shared" ref="Z1023:AN1023" si="1695">+Z1021+Z1016+Z1011+Z1006+Z1001+Z996+Z991+Z986+Z975+Z970</f>
        <v>0</v>
      </c>
      <c r="AA1023" s="148">
        <f t="shared" si="1695"/>
        <v>0</v>
      </c>
      <c r="AB1023" s="148">
        <f t="shared" si="1695"/>
        <v>0</v>
      </c>
      <c r="AC1023" s="148">
        <f t="shared" si="1695"/>
        <v>0</v>
      </c>
      <c r="AD1023" s="148">
        <f t="shared" si="1695"/>
        <v>0</v>
      </c>
      <c r="AE1023" s="148">
        <f t="shared" si="1695"/>
        <v>0</v>
      </c>
      <c r="AF1023" s="148">
        <f t="shared" si="1695"/>
        <v>0</v>
      </c>
      <c r="AG1023" s="148">
        <f t="shared" si="1695"/>
        <v>0</v>
      </c>
      <c r="AH1023" s="148">
        <f t="shared" si="1695"/>
        <v>0</v>
      </c>
      <c r="AI1023" s="148">
        <f t="shared" si="1695"/>
        <v>0</v>
      </c>
      <c r="AJ1023" s="148">
        <f t="shared" si="1695"/>
        <v>0</v>
      </c>
      <c r="AK1023" s="148">
        <f t="shared" si="1695"/>
        <v>0</v>
      </c>
      <c r="AL1023" s="148">
        <f t="shared" si="1695"/>
        <v>0</v>
      </c>
      <c r="AM1023" s="148">
        <f t="shared" si="1695"/>
        <v>0</v>
      </c>
      <c r="AN1023" s="148">
        <f t="shared" si="1695"/>
        <v>0</v>
      </c>
      <c r="AO1023" s="148">
        <f t="shared" ref="AO1023:AR1023" si="1696">+AO1021+AO1016+AO1011+AO1006+AO1001+AO996+AO991+AO986+AO975+AO970</f>
        <v>0</v>
      </c>
      <c r="AP1023" s="148">
        <f t="shared" si="1696"/>
        <v>0</v>
      </c>
      <c r="AQ1023" s="148">
        <f t="shared" si="1696"/>
        <v>0</v>
      </c>
      <c r="AR1023" s="148">
        <f t="shared" si="1696"/>
        <v>0</v>
      </c>
      <c r="AS1023" s="148">
        <f t="shared" ref="AS1023:AW1023" si="1697">+AS1021+AS1016+AS1011+AS1006+AS1001+AS996+AS991+AS986+AS975+AS970</f>
        <v>0</v>
      </c>
      <c r="AT1023" s="148">
        <f t="shared" si="1697"/>
        <v>0</v>
      </c>
      <c r="AU1023" s="148">
        <f t="shared" si="1697"/>
        <v>0</v>
      </c>
      <c r="AV1023" s="148">
        <f t="shared" si="1697"/>
        <v>0</v>
      </c>
      <c r="AW1023" s="148">
        <f t="shared" si="1697"/>
        <v>0</v>
      </c>
      <c r="AX1023" s="148">
        <f t="shared" ref="AX1023:BA1023" si="1698">+AX1021+AX1016+AX1011+AX1006+AX1001+AX996+AX991+AX986+AX975+AX970</f>
        <v>7737042</v>
      </c>
      <c r="AY1023" s="148">
        <f t="shared" si="1698"/>
        <v>0</v>
      </c>
      <c r="AZ1023" s="148">
        <f t="shared" si="1698"/>
        <v>0</v>
      </c>
      <c r="BA1023" s="148">
        <f t="shared" si="1698"/>
        <v>0</v>
      </c>
      <c r="BB1023" s="148">
        <f t="shared" ref="BB1023:BC1023" si="1699">+BB1021+BB1016+BB1011+BB1006+BB1001+BB996+BB991+BB986+BB975+BB970</f>
        <v>0</v>
      </c>
      <c r="BC1023" s="148">
        <f t="shared" si="1699"/>
        <v>-309948</v>
      </c>
      <c r="BD1023" s="148">
        <f t="shared" ref="BD1023" si="1700">+BD1021+BD1016+BD1011+BD1006+BD1001+BD996+BD991+BD986+BD975+BD970</f>
        <v>0</v>
      </c>
      <c r="BE1023" s="148">
        <f>+BE1021+BE1016+BE1011+BE1006+BE1001+BE996+BE991+BE986+BE975+BE970</f>
        <v>218031253.2661916</v>
      </c>
      <c r="BF1023" s="128"/>
      <c r="BG1023" s="148">
        <f>+BG1021+BG1016+BG1011+BG1006+BG1001+BG996+BG991+BG986+BG975+BG970</f>
        <v>218031253.2661916</v>
      </c>
      <c r="BH1023" s="148">
        <f>+BG1023-'ROR-Model'!G1039</f>
        <v>0</v>
      </c>
    </row>
    <row r="1024" spans="1:60">
      <c r="A1024" s="111"/>
      <c r="B1024" s="111"/>
      <c r="C1024" s="111"/>
      <c r="D1024" s="111"/>
      <c r="E1024" s="553"/>
      <c r="F1024" s="128"/>
      <c r="G1024" s="128"/>
      <c r="H1024" s="128"/>
      <c r="I1024" s="128"/>
      <c r="J1024" s="128"/>
      <c r="K1024" s="128"/>
      <c r="L1024" s="128"/>
      <c r="M1024" s="128"/>
      <c r="N1024" s="128"/>
      <c r="O1024" s="128"/>
      <c r="P1024" s="128"/>
      <c r="Q1024" s="128"/>
      <c r="R1024" s="128"/>
      <c r="S1024" s="128"/>
      <c r="T1024" s="148"/>
      <c r="U1024" s="148"/>
      <c r="V1024" s="148"/>
      <c r="W1024" s="148"/>
      <c r="X1024" s="148"/>
      <c r="Y1024" s="148"/>
      <c r="Z1024" s="148"/>
      <c r="AA1024" s="148"/>
      <c r="AB1024" s="148"/>
      <c r="AC1024" s="148"/>
      <c r="AD1024" s="148"/>
      <c r="AE1024" s="148"/>
      <c r="AF1024" s="148"/>
      <c r="AG1024" s="148"/>
      <c r="AH1024" s="148"/>
      <c r="AI1024" s="148"/>
      <c r="AJ1024" s="148"/>
      <c r="AK1024" s="148"/>
      <c r="AL1024" s="148"/>
      <c r="AM1024" s="148"/>
      <c r="AN1024" s="148"/>
      <c r="AO1024" s="148"/>
      <c r="AP1024" s="148"/>
      <c r="AQ1024" s="148"/>
      <c r="AR1024" s="148"/>
      <c r="AS1024" s="148"/>
      <c r="AT1024" s="148"/>
      <c r="AU1024" s="148"/>
      <c r="AV1024" s="148"/>
      <c r="AW1024" s="148"/>
      <c r="AX1024" s="148"/>
      <c r="AY1024" s="148"/>
      <c r="AZ1024" s="148"/>
      <c r="BA1024" s="148"/>
      <c r="BB1024" s="148"/>
      <c r="BC1024" s="148"/>
      <c r="BD1024" s="148"/>
      <c r="BE1024" s="148"/>
      <c r="BF1024" s="128"/>
      <c r="BG1024" s="148"/>
      <c r="BH1024" s="148">
        <f>+BG1024-'ROR-Model'!G1040</f>
        <v>0</v>
      </c>
    </row>
    <row r="1025" spans="1:60">
      <c r="A1025" s="111"/>
      <c r="B1025" s="111"/>
      <c r="C1025" s="111"/>
      <c r="D1025" s="111"/>
      <c r="E1025" s="553"/>
      <c r="F1025" s="128"/>
      <c r="G1025" s="128"/>
      <c r="H1025" s="128"/>
      <c r="I1025" s="128"/>
      <c r="J1025" s="128"/>
      <c r="K1025" s="128"/>
      <c r="L1025" s="128"/>
      <c r="M1025" s="128"/>
      <c r="N1025" s="128"/>
      <c r="O1025" s="128"/>
      <c r="P1025" s="128"/>
      <c r="Q1025" s="128"/>
      <c r="R1025" s="128"/>
      <c r="S1025" s="128"/>
      <c r="T1025" s="148"/>
      <c r="U1025" s="148"/>
      <c r="V1025" s="148"/>
      <c r="W1025" s="148"/>
      <c r="X1025" s="148"/>
      <c r="Y1025" s="148"/>
      <c r="Z1025" s="148"/>
      <c r="AA1025" s="148"/>
      <c r="AB1025" s="148"/>
      <c r="AC1025" s="148"/>
      <c r="AD1025" s="148"/>
      <c r="AE1025" s="148"/>
      <c r="AF1025" s="148"/>
      <c r="AG1025" s="148"/>
      <c r="AH1025" s="148"/>
      <c r="AI1025" s="148"/>
      <c r="AJ1025" s="148"/>
      <c r="AK1025" s="148"/>
      <c r="AL1025" s="148"/>
      <c r="AM1025" s="148"/>
      <c r="AN1025" s="148"/>
      <c r="AO1025" s="148"/>
      <c r="AP1025" s="148"/>
      <c r="AQ1025" s="148"/>
      <c r="AR1025" s="148"/>
      <c r="AS1025" s="148"/>
      <c r="AT1025" s="148"/>
      <c r="AU1025" s="148"/>
      <c r="AV1025" s="148"/>
      <c r="AW1025" s="148"/>
      <c r="AX1025" s="148"/>
      <c r="AY1025" s="148"/>
      <c r="AZ1025" s="148"/>
      <c r="BA1025" s="148"/>
      <c r="BB1025" s="148"/>
      <c r="BC1025" s="148"/>
      <c r="BD1025" s="148"/>
      <c r="BE1025" s="148"/>
      <c r="BF1025" s="128"/>
      <c r="BG1025" s="148"/>
      <c r="BH1025" s="148">
        <f>+BG1025-'ROR-Model'!G1041</f>
        <v>0</v>
      </c>
    </row>
    <row r="1026" spans="1:60">
      <c r="A1026" s="111" t="s">
        <v>385</v>
      </c>
      <c r="B1026" s="111" t="s">
        <v>349</v>
      </c>
      <c r="C1026" s="111"/>
      <c r="D1026" s="111"/>
      <c r="E1026" s="553"/>
      <c r="F1026" s="128"/>
      <c r="G1026" s="128"/>
      <c r="H1026" s="128"/>
      <c r="I1026" s="128"/>
      <c r="J1026" s="128"/>
      <c r="K1026" s="128"/>
      <c r="L1026" s="128"/>
      <c r="M1026" s="128"/>
      <c r="N1026" s="128"/>
      <c r="O1026" s="128"/>
      <c r="P1026" s="128"/>
      <c r="Q1026" s="128"/>
      <c r="R1026" s="128"/>
      <c r="S1026" s="128"/>
      <c r="T1026" s="148"/>
      <c r="U1026" s="148"/>
      <c r="V1026" s="148"/>
      <c r="W1026" s="148"/>
      <c r="X1026" s="148"/>
      <c r="Y1026" s="148"/>
      <c r="Z1026" s="148"/>
      <c r="AA1026" s="148"/>
      <c r="AB1026" s="148"/>
      <c r="AC1026" s="148"/>
      <c r="AD1026" s="148"/>
      <c r="AE1026" s="148"/>
      <c r="AF1026" s="148"/>
      <c r="AG1026" s="148"/>
      <c r="AH1026" s="148"/>
      <c r="AI1026" s="148"/>
      <c r="AJ1026" s="148"/>
      <c r="AK1026" s="148"/>
      <c r="AL1026" s="148"/>
      <c r="AM1026" s="148"/>
      <c r="AN1026" s="148"/>
      <c r="AO1026" s="148"/>
      <c r="AP1026" s="148"/>
      <c r="AQ1026" s="148"/>
      <c r="AR1026" s="148"/>
      <c r="AS1026" s="148"/>
      <c r="AT1026" s="148"/>
      <c r="AU1026" s="148"/>
      <c r="AV1026" s="148"/>
      <c r="AW1026" s="148"/>
      <c r="AX1026" s="148"/>
      <c r="AY1026" s="148"/>
      <c r="AZ1026" s="148"/>
      <c r="BA1026" s="148"/>
      <c r="BB1026" s="148"/>
      <c r="BC1026" s="148"/>
      <c r="BD1026" s="148"/>
      <c r="BE1026" s="148"/>
      <c r="BF1026" s="128"/>
      <c r="BG1026" s="148"/>
      <c r="BH1026" s="148">
        <f>+BG1026-'ROR-Model'!G1042</f>
        <v>0</v>
      </c>
    </row>
    <row r="1027" spans="1:60">
      <c r="A1027" s="111"/>
      <c r="B1027" s="111"/>
      <c r="C1027" s="111" t="s">
        <v>1042</v>
      </c>
      <c r="D1027" s="111"/>
      <c r="E1027" s="553"/>
      <c r="F1027" s="128">
        <f>'Rate Base'!$AS$92*$F$1</f>
        <v>0</v>
      </c>
      <c r="G1027" s="128"/>
      <c r="H1027" s="128"/>
      <c r="I1027" s="128"/>
      <c r="J1027" s="128"/>
      <c r="K1027" s="128"/>
      <c r="L1027" s="128"/>
      <c r="M1027" s="128"/>
      <c r="N1027" s="128"/>
      <c r="O1027" s="128"/>
      <c r="P1027" s="128"/>
      <c r="Q1027" s="128"/>
      <c r="R1027" s="128"/>
      <c r="S1027" s="128"/>
      <c r="T1027" s="148"/>
      <c r="U1027" s="148"/>
      <c r="V1027" s="148"/>
      <c r="W1027" s="148"/>
      <c r="X1027" s="148"/>
      <c r="Y1027" s="148">
        <f>'2nd Quarter Inflation Factors'!H395*$Y$1</f>
        <v>0</v>
      </c>
      <c r="Z1027" s="148">
        <f>'Optional Adjustment 1'!G1027*$Z$1</f>
        <v>0</v>
      </c>
      <c r="AA1027" s="148">
        <f>'Optional Adjustment 2'!G1027*$AA$1</f>
        <v>0</v>
      </c>
      <c r="AB1027" s="148">
        <f>'Optional Adjustment 3'!G1027*$AB$1</f>
        <v>0</v>
      </c>
      <c r="AC1027" s="148">
        <f>'Optional Adjustment 4'!G1027*$AC$1</f>
        <v>0</v>
      </c>
      <c r="AD1027" s="148">
        <f>'Optional Adjustment 5'!G1027*$AD$1</f>
        <v>0</v>
      </c>
      <c r="AE1027" s="148">
        <f>'Optional Adjustment 6'!G1027*$AE$1</f>
        <v>0</v>
      </c>
      <c r="AF1027" s="148">
        <f>'Optional Adjustment 7'!G1027*$AF$1</f>
        <v>0</v>
      </c>
      <c r="AG1027" s="148">
        <f>'Optional Adjustment 8'!G1027*$AG$1</f>
        <v>0</v>
      </c>
      <c r="AH1027" s="148">
        <f>'Optional Adjustment 9'!G1027*$AH$1</f>
        <v>0</v>
      </c>
      <c r="AI1027" s="148">
        <f>'Optional Adjustment 10'!G1027*$AI$1</f>
        <v>0</v>
      </c>
      <c r="AJ1027" s="148">
        <f>'Optional Adjustment 11'!G1027*$AJ$1</f>
        <v>0</v>
      </c>
      <c r="AK1027" s="148">
        <f>'Optional Adjustment 12'!G1027*$AK$1</f>
        <v>0</v>
      </c>
      <c r="AL1027" s="148">
        <f>'Optional Adjustment 13'!G1027*$AL$1</f>
        <v>0</v>
      </c>
      <c r="AM1027" s="148">
        <f>'Optional Adjustment 14'!G1027*$AM$1</f>
        <v>0</v>
      </c>
      <c r="AN1027" s="148">
        <f>'Optional Adjustment 15'!G1027*$AN$1</f>
        <v>0</v>
      </c>
      <c r="AO1027" s="148">
        <f>'Optional Adjustment 16'!G1027*$AO$1</f>
        <v>0</v>
      </c>
      <c r="AP1027" s="148">
        <f>'Optional Adjustment 17'!G1027*$AP$1</f>
        <v>0</v>
      </c>
      <c r="AQ1027" s="148">
        <f>'Optional Adjustment 18'!G1027*$AQ$1</f>
        <v>0</v>
      </c>
      <c r="AR1027" s="148">
        <f>'Optional Adjustment 19'!G1027*$AR$1</f>
        <v>0</v>
      </c>
      <c r="AS1027" s="148">
        <f>'Optional Adjustment 20'!G1027*$AS$1</f>
        <v>0</v>
      </c>
      <c r="AT1027" s="148">
        <f>'Optional Adjustment 21'!G1027*$AT$1</f>
        <v>0</v>
      </c>
      <c r="AU1027" s="148">
        <f>'Optional Adjustment 22'!G1027*$AU$1</f>
        <v>0</v>
      </c>
      <c r="AV1027" s="148">
        <f>'Optional Adjustment 23'!G1027*$AV$1</f>
        <v>0</v>
      </c>
      <c r="AW1027" s="148">
        <f>'Optional Adjustment 24'!G1027*$AW$1</f>
        <v>0</v>
      </c>
      <c r="AX1027" s="148">
        <f>'Optional Adjustment 25'!G1027*$AX$1</f>
        <v>0</v>
      </c>
      <c r="AY1027" s="148">
        <f>'Optional Adjustment 26'!G1027*$AY$1</f>
        <v>0</v>
      </c>
      <c r="AZ1027" s="148">
        <f>'Optional Adjustment 27'!G1027*$AZ$1</f>
        <v>0</v>
      </c>
      <c r="BA1027" s="148">
        <f>'Optional Adjustment 28'!G1027*$BA$1</f>
        <v>0</v>
      </c>
      <c r="BB1027" s="148">
        <f>'Optional Adjustment 29'!G1027*$BB$1</f>
        <v>0</v>
      </c>
      <c r="BC1027" s="148">
        <f>'Optional Adjustment 30'!G1027*$BC$1</f>
        <v>0</v>
      </c>
      <c r="BD1027" s="148">
        <f>'Optional Adjustment 31'!G1027*$BD$1</f>
        <v>0</v>
      </c>
      <c r="BE1027" s="148">
        <f>SUM(F1027:BD1027)</f>
        <v>0</v>
      </c>
      <c r="BF1027" s="128"/>
      <c r="BG1027" s="148">
        <f>SUM(BE1027:BE1027)</f>
        <v>0</v>
      </c>
      <c r="BH1027" s="148">
        <f>+BG1027-'ROR-Model'!G1043</f>
        <v>0</v>
      </c>
    </row>
    <row r="1028" spans="1:60">
      <c r="A1028" s="111"/>
      <c r="B1028" s="111"/>
      <c r="C1028" s="111" t="s">
        <v>1043</v>
      </c>
      <c r="D1028" s="111"/>
      <c r="E1028" s="553"/>
      <c r="F1028" s="128">
        <f>'Rate Base'!$AS$93*$F$1</f>
        <v>0</v>
      </c>
      <c r="G1028" s="128"/>
      <c r="H1028" s="128"/>
      <c r="I1028" s="128"/>
      <c r="J1028" s="128"/>
      <c r="K1028" s="128"/>
      <c r="L1028" s="128"/>
      <c r="M1028" s="128"/>
      <c r="N1028" s="128"/>
      <c r="O1028" s="128"/>
      <c r="P1028" s="128"/>
      <c r="Q1028" s="128"/>
      <c r="R1028" s="128"/>
      <c r="S1028" s="128"/>
      <c r="T1028" s="148"/>
      <c r="U1028" s="148"/>
      <c r="V1028" s="148"/>
      <c r="W1028" s="148"/>
      <c r="X1028" s="148"/>
      <c r="Y1028" s="148">
        <f>'2nd Quarter Inflation Factors'!H396*$Y$1</f>
        <v>0</v>
      </c>
      <c r="Z1028" s="148">
        <f>'Optional Adjustment 1'!G1028*$Z$1</f>
        <v>0</v>
      </c>
      <c r="AA1028" s="148">
        <f>'Optional Adjustment 2'!G1028*$AA$1</f>
        <v>0</v>
      </c>
      <c r="AB1028" s="148">
        <f>'Optional Adjustment 3'!G1028*$AB$1</f>
        <v>0</v>
      </c>
      <c r="AC1028" s="148">
        <f>'Optional Adjustment 4'!G1028*$AC$1</f>
        <v>0</v>
      </c>
      <c r="AD1028" s="148">
        <f>'Optional Adjustment 5'!G1028*$AD$1</f>
        <v>0</v>
      </c>
      <c r="AE1028" s="148">
        <f>'Optional Adjustment 6'!G1028*$AE$1</f>
        <v>0</v>
      </c>
      <c r="AF1028" s="148">
        <f>'Optional Adjustment 7'!G1028*$AF$1</f>
        <v>0</v>
      </c>
      <c r="AG1028" s="148">
        <f>'Optional Adjustment 8'!G1028*$AG$1</f>
        <v>0</v>
      </c>
      <c r="AH1028" s="148">
        <f>'Optional Adjustment 9'!G1028*$AH$1</f>
        <v>0</v>
      </c>
      <c r="AI1028" s="148">
        <f>'Optional Adjustment 10'!G1028*$AI$1</f>
        <v>0</v>
      </c>
      <c r="AJ1028" s="148">
        <f>'Optional Adjustment 11'!G1028*$AJ$1</f>
        <v>0</v>
      </c>
      <c r="AK1028" s="148">
        <f>'Optional Adjustment 12'!G1028*$AK$1</f>
        <v>0</v>
      </c>
      <c r="AL1028" s="148">
        <f>'Optional Adjustment 13'!G1028*$AL$1</f>
        <v>0</v>
      </c>
      <c r="AM1028" s="148">
        <f>'Optional Adjustment 14'!G1028*$AM$1</f>
        <v>0</v>
      </c>
      <c r="AN1028" s="148">
        <f>'Optional Adjustment 15'!G1028*$AN$1</f>
        <v>0</v>
      </c>
      <c r="AO1028" s="148">
        <f>'Optional Adjustment 16'!G1028*$AO$1</f>
        <v>0</v>
      </c>
      <c r="AP1028" s="148">
        <f>'Optional Adjustment 17'!G1028*$AP$1</f>
        <v>0</v>
      </c>
      <c r="AQ1028" s="148">
        <f>'Optional Adjustment 18'!G1028*$AQ$1</f>
        <v>0</v>
      </c>
      <c r="AR1028" s="148">
        <f>'Optional Adjustment 19'!G1028*$AR$1</f>
        <v>0</v>
      </c>
      <c r="AS1028" s="148">
        <f>'Optional Adjustment 20'!G1028*$AS$1</f>
        <v>0</v>
      </c>
      <c r="AT1028" s="148">
        <f>'Optional Adjustment 21'!G1028*$AT$1</f>
        <v>0</v>
      </c>
      <c r="AU1028" s="148">
        <f>'Optional Adjustment 22'!G1028*$AU$1</f>
        <v>0</v>
      </c>
      <c r="AV1028" s="148">
        <f>'Optional Adjustment 23'!G1028*$AV$1</f>
        <v>0</v>
      </c>
      <c r="AW1028" s="148">
        <f>'Optional Adjustment 24'!G1028*$AW$1</f>
        <v>0</v>
      </c>
      <c r="AX1028" s="148">
        <f>'Optional Adjustment 25'!G1028*$AX$1</f>
        <v>0</v>
      </c>
      <c r="AY1028" s="148">
        <f>'Optional Adjustment 26'!G1028*$AY$1</f>
        <v>0</v>
      </c>
      <c r="AZ1028" s="148">
        <f>'Optional Adjustment 27'!G1028*$AZ$1</f>
        <v>0</v>
      </c>
      <c r="BA1028" s="148">
        <f>'Optional Adjustment 28'!G1028*$BA$1</f>
        <v>0</v>
      </c>
      <c r="BB1028" s="148">
        <f>'Optional Adjustment 29'!G1028*$BB$1</f>
        <v>0</v>
      </c>
      <c r="BC1028" s="148">
        <f>'Optional Adjustment 30'!G1028*$BC$1</f>
        <v>0</v>
      </c>
      <c r="BD1028" s="148">
        <f>'Optional Adjustment 31'!G1028*$BD$1</f>
        <v>0</v>
      </c>
      <c r="BE1028" s="148">
        <f>SUM(F1028:BD1028)</f>
        <v>0</v>
      </c>
      <c r="BF1028" s="128"/>
      <c r="BG1028" s="148">
        <f>SUM(BE1028:BE1028)</f>
        <v>0</v>
      </c>
      <c r="BH1028" s="148">
        <f>+BG1028-'ROR-Model'!G1044</f>
        <v>0</v>
      </c>
    </row>
    <row r="1029" spans="1:60">
      <c r="A1029" s="111"/>
      <c r="B1029" s="111"/>
      <c r="C1029" s="111" t="s">
        <v>281</v>
      </c>
      <c r="D1029" s="111"/>
      <c r="E1029" s="553"/>
      <c r="F1029" s="128">
        <f>'Rate Base'!$AS$94*$F$1</f>
        <v>0</v>
      </c>
      <c r="G1029" s="128"/>
      <c r="H1029" s="128"/>
      <c r="I1029" s="128"/>
      <c r="J1029" s="128"/>
      <c r="K1029" s="128"/>
      <c r="L1029" s="128"/>
      <c r="M1029" s="128"/>
      <c r="N1029" s="128"/>
      <c r="O1029" s="128"/>
      <c r="P1029" s="128"/>
      <c r="Q1029" s="128"/>
      <c r="R1029" s="128"/>
      <c r="S1029" s="128"/>
      <c r="T1029" s="148"/>
      <c r="U1029" s="148"/>
      <c r="V1029" s="148"/>
      <c r="W1029" s="148"/>
      <c r="X1029" s="148"/>
      <c r="Y1029" s="148">
        <f>'Optional Adjustment 1'!F1029*$Z$1</f>
        <v>0</v>
      </c>
      <c r="Z1029" s="148">
        <f>'Optional Adjustment 1'!G1029*$Z$1</f>
        <v>0</v>
      </c>
      <c r="AA1029" s="148">
        <f>'Optional Adjustment 2'!G1029*$AA$1</f>
        <v>0</v>
      </c>
      <c r="AB1029" s="148">
        <f>'Optional Adjustment 3'!G1029*$AB$1</f>
        <v>0</v>
      </c>
      <c r="AC1029" s="148">
        <f>'Optional Adjustment 4'!G1029*$AC$1</f>
        <v>0</v>
      </c>
      <c r="AD1029" s="148">
        <f>'Optional Adjustment 5'!G1029*$AD$1</f>
        <v>0</v>
      </c>
      <c r="AE1029" s="148">
        <f>'Optional Adjustment 6'!G1029*$AE$1</f>
        <v>0</v>
      </c>
      <c r="AF1029" s="148">
        <f>'Optional Adjustment 7'!G1029*$AF$1</f>
        <v>0</v>
      </c>
      <c r="AG1029" s="148">
        <f>'Optional Adjustment 8'!G1029*$AG$1</f>
        <v>0</v>
      </c>
      <c r="AH1029" s="148">
        <f>'Optional Adjustment 9'!G1029*$AH$1</f>
        <v>0</v>
      </c>
      <c r="AI1029" s="148">
        <f>'Optional Adjustment 10'!G1029*$AI$1</f>
        <v>0</v>
      </c>
      <c r="AJ1029" s="148">
        <f>'Optional Adjustment 11'!G1029*$AJ$1</f>
        <v>0</v>
      </c>
      <c r="AK1029" s="148">
        <f>'Optional Adjustment 12'!G1029*$AK$1</f>
        <v>0</v>
      </c>
      <c r="AL1029" s="148">
        <f>'Optional Adjustment 13'!G1029*$AL$1</f>
        <v>0</v>
      </c>
      <c r="AM1029" s="148">
        <f>'Optional Adjustment 14'!G1029*$AM$1</f>
        <v>0</v>
      </c>
      <c r="AN1029" s="148">
        <f>'Optional Adjustment 15'!G1029*$AN$1</f>
        <v>0</v>
      </c>
      <c r="AO1029" s="148">
        <f>'Optional Adjustment 16'!G1029*$AO$1</f>
        <v>0</v>
      </c>
      <c r="AP1029" s="148">
        <f>'Optional Adjustment 17'!G1029*$AP$1</f>
        <v>0</v>
      </c>
      <c r="AQ1029" s="148">
        <f>'Optional Adjustment 18'!G1029*$AQ$1</f>
        <v>0</v>
      </c>
      <c r="AR1029" s="148">
        <f>'Optional Adjustment 19'!G1029*$AR$1</f>
        <v>0</v>
      </c>
      <c r="AS1029" s="148">
        <f>'Optional Adjustment 20'!G1029*$AS$1</f>
        <v>0</v>
      </c>
      <c r="AT1029" s="148">
        <f>'Optional Adjustment 21'!G1029*$AT$1</f>
        <v>0</v>
      </c>
      <c r="AU1029" s="148">
        <f>'Optional Adjustment 22'!G1029*$AU$1</f>
        <v>0</v>
      </c>
      <c r="AV1029" s="148">
        <f>'Optional Adjustment 23'!G1029*$AV$1</f>
        <v>0</v>
      </c>
      <c r="AW1029" s="148">
        <f>'Optional Adjustment 24'!G1029*$AW$1</f>
        <v>0</v>
      </c>
      <c r="AX1029" s="148">
        <f>'Optional Adjustment 25'!G1029*$AX$1</f>
        <v>0</v>
      </c>
      <c r="AY1029" s="148">
        <f>'Optional Adjustment 26'!G1029*$AY$1</f>
        <v>0</v>
      </c>
      <c r="AZ1029" s="148">
        <f>'Optional Adjustment 27'!G1029*$AZ$1</f>
        <v>0</v>
      </c>
      <c r="BA1029" s="148">
        <f>'Optional Adjustment 28'!G1029*$BA$1</f>
        <v>0</v>
      </c>
      <c r="BB1029" s="148">
        <f>'Optional Adjustment 29'!G1029*$BB$1</f>
        <v>0</v>
      </c>
      <c r="BC1029" s="148">
        <f>'Optional Adjustment 30'!G1029*$BC$1</f>
        <v>0</v>
      </c>
      <c r="BD1029" s="148">
        <f>'Optional Adjustment 31'!G1029*$BD$1</f>
        <v>0</v>
      </c>
      <c r="BE1029" s="148">
        <f>SUM(F1029:BD1029)</f>
        <v>0</v>
      </c>
      <c r="BF1029" s="128"/>
      <c r="BG1029" s="148">
        <f>SUM(BE1029:BE1029)</f>
        <v>0</v>
      </c>
      <c r="BH1029" s="148">
        <f>+BG1029-'ROR-Model'!G1045</f>
        <v>0</v>
      </c>
    </row>
    <row r="1030" spans="1:60">
      <c r="A1030" s="111"/>
      <c r="B1030" s="111"/>
      <c r="C1030" s="111"/>
      <c r="D1030" s="111"/>
      <c r="E1030" s="553"/>
      <c r="F1030" s="128"/>
      <c r="G1030" s="128"/>
      <c r="H1030" s="128"/>
      <c r="I1030" s="128"/>
      <c r="J1030" s="128"/>
      <c r="K1030" s="128"/>
      <c r="L1030" s="128"/>
      <c r="M1030" s="128"/>
      <c r="N1030" s="128"/>
      <c r="O1030" s="128"/>
      <c r="P1030" s="128"/>
      <c r="Q1030" s="128"/>
      <c r="R1030" s="128"/>
      <c r="S1030" s="128"/>
      <c r="T1030" s="148"/>
      <c r="U1030" s="148"/>
      <c r="V1030" s="148"/>
      <c r="W1030" s="148"/>
      <c r="X1030" s="148"/>
      <c r="Y1030" s="148"/>
      <c r="Z1030" s="148"/>
      <c r="AA1030" s="148"/>
      <c r="AB1030" s="148"/>
      <c r="AC1030" s="148"/>
      <c r="AD1030" s="148"/>
      <c r="AE1030" s="148"/>
      <c r="AF1030" s="148"/>
      <c r="AG1030" s="148"/>
      <c r="AH1030" s="148"/>
      <c r="AI1030" s="148"/>
      <c r="AJ1030" s="148"/>
      <c r="AK1030" s="148"/>
      <c r="AL1030" s="148"/>
      <c r="AM1030" s="148"/>
      <c r="AN1030" s="148"/>
      <c r="AO1030" s="148"/>
      <c r="AP1030" s="148"/>
      <c r="AQ1030" s="148"/>
      <c r="AR1030" s="148"/>
      <c r="AS1030" s="148"/>
      <c r="AT1030" s="148"/>
      <c r="AU1030" s="148"/>
      <c r="AV1030" s="148"/>
      <c r="AW1030" s="148"/>
      <c r="AX1030" s="148"/>
      <c r="AY1030" s="148"/>
      <c r="AZ1030" s="148"/>
      <c r="BA1030" s="148"/>
      <c r="BB1030" s="148"/>
      <c r="BC1030" s="148"/>
      <c r="BD1030" s="148"/>
      <c r="BE1030" s="148"/>
      <c r="BF1030" s="128"/>
      <c r="BG1030" s="148"/>
      <c r="BH1030" s="148">
        <f>+BG1030-'ROR-Model'!G1046</f>
        <v>0</v>
      </c>
    </row>
    <row r="1031" spans="1:60">
      <c r="A1031" s="111" t="s">
        <v>386</v>
      </c>
      <c r="B1031" s="111" t="s">
        <v>366</v>
      </c>
      <c r="C1031" s="111"/>
      <c r="D1031" s="111"/>
      <c r="E1031" s="553"/>
      <c r="F1031" s="128"/>
      <c r="G1031" s="128"/>
      <c r="H1031" s="1226"/>
      <c r="I1031" s="128"/>
      <c r="J1031" s="128"/>
      <c r="K1031" s="128"/>
      <c r="L1031" s="128"/>
      <c r="M1031" s="128"/>
      <c r="N1031" s="128"/>
      <c r="O1031" s="128"/>
      <c r="P1031" s="128"/>
      <c r="Q1031" s="128"/>
      <c r="R1031" s="128"/>
      <c r="S1031" s="128"/>
      <c r="T1031" s="148"/>
      <c r="U1031" s="148"/>
      <c r="V1031" s="148"/>
      <c r="W1031" s="148"/>
      <c r="X1031" s="148"/>
      <c r="Y1031" s="148"/>
      <c r="Z1031" s="148"/>
      <c r="AA1031" s="148"/>
      <c r="AB1031" s="148"/>
      <c r="AC1031" s="148"/>
      <c r="AD1031" s="148"/>
      <c r="AE1031" s="148"/>
      <c r="AF1031" s="148"/>
      <c r="AG1031" s="148"/>
      <c r="AH1031" s="148"/>
      <c r="AI1031" s="148"/>
      <c r="AJ1031" s="148"/>
      <c r="AK1031" s="148"/>
      <c r="AL1031" s="148"/>
      <c r="AM1031" s="148"/>
      <c r="AN1031" s="148"/>
      <c r="AO1031" s="148"/>
      <c r="AP1031" s="148"/>
      <c r="AQ1031" s="148"/>
      <c r="AR1031" s="148"/>
      <c r="AS1031" s="148"/>
      <c r="AT1031" s="148"/>
      <c r="AU1031" s="148"/>
      <c r="AV1031" s="148"/>
      <c r="AW1031" s="148"/>
      <c r="AX1031" s="148"/>
      <c r="AY1031" s="148"/>
      <c r="AZ1031" s="148"/>
      <c r="BA1031" s="148"/>
      <c r="BB1031" s="148"/>
      <c r="BC1031" s="148"/>
      <c r="BD1031" s="148"/>
      <c r="BE1031" s="148"/>
      <c r="BF1031" s="128"/>
      <c r="BG1031" s="148"/>
      <c r="BH1031" s="148">
        <f>+BG1031-'ROR-Model'!G1047</f>
        <v>0</v>
      </c>
    </row>
    <row r="1032" spans="1:60">
      <c r="A1032" s="111"/>
      <c r="B1032" s="111"/>
      <c r="C1032" s="111" t="s">
        <v>1042</v>
      </c>
      <c r="D1032" s="111"/>
      <c r="E1032" s="553"/>
      <c r="F1032" s="128">
        <f>'Rate Base'!$AS$97*$F$1</f>
        <v>79719.637691832613</v>
      </c>
      <c r="G1032" s="128"/>
      <c r="H1032" s="128"/>
      <c r="I1032" s="128"/>
      <c r="J1032" s="128"/>
      <c r="K1032" s="128"/>
      <c r="L1032" s="128"/>
      <c r="M1032" s="128"/>
      <c r="N1032" s="128"/>
      <c r="O1032" s="128"/>
      <c r="P1032" s="128"/>
      <c r="Q1032" s="128"/>
      <c r="R1032" s="128"/>
      <c r="S1032" s="128"/>
      <c r="T1032" s="148"/>
      <c r="U1032" s="148"/>
      <c r="V1032" s="148"/>
      <c r="W1032" s="148"/>
      <c r="X1032" s="148"/>
      <c r="Y1032" s="148">
        <f>'2nd Quarter Inflation Factors'!H400*$Y$1</f>
        <v>0</v>
      </c>
      <c r="Z1032" s="148">
        <f>'Optional Adjustment 1'!G1032*$Z$1</f>
        <v>0</v>
      </c>
      <c r="AA1032" s="148">
        <f>'Optional Adjustment 2'!G1032*$AA$1</f>
        <v>0</v>
      </c>
      <c r="AB1032" s="148">
        <f>'Optional Adjustment 3'!G1032*$AB$1</f>
        <v>0</v>
      </c>
      <c r="AC1032" s="148">
        <f>'Optional Adjustment 4'!G1032*$AC$1</f>
        <v>0</v>
      </c>
      <c r="AD1032" s="148">
        <f>'Optional Adjustment 5'!G1032*$AD$1</f>
        <v>0</v>
      </c>
      <c r="AE1032" s="148">
        <f>'Optional Adjustment 6'!G1032*$AE$1</f>
        <v>0</v>
      </c>
      <c r="AF1032" s="148">
        <f>'Optional Adjustment 7'!G1032*$AF$1</f>
        <v>0</v>
      </c>
      <c r="AG1032" s="148">
        <f>'Optional Adjustment 8'!G1032*$AG$1</f>
        <v>0</v>
      </c>
      <c r="AH1032" s="148">
        <f>'Optional Adjustment 9'!G1032*$AH$1</f>
        <v>0</v>
      </c>
      <c r="AI1032" s="148">
        <f>'Optional Adjustment 10'!G1032*$AI$1</f>
        <v>0</v>
      </c>
      <c r="AJ1032" s="148">
        <f>'Optional Adjustment 11'!G1032*$AJ$1</f>
        <v>0</v>
      </c>
      <c r="AK1032" s="148">
        <f>'Optional Adjustment 12'!G1032*$AK$1</f>
        <v>0</v>
      </c>
      <c r="AL1032" s="148">
        <f>'Optional Adjustment 13'!G1032*$AL$1</f>
        <v>0</v>
      </c>
      <c r="AM1032" s="148">
        <f>'Optional Adjustment 14'!G1032*$AM$1</f>
        <v>0</v>
      </c>
      <c r="AN1032" s="148">
        <f>'Optional Adjustment 15'!G1032*$AN$1</f>
        <v>0</v>
      </c>
      <c r="AO1032" s="148">
        <f>'Optional Adjustment 16'!G1032*$AO$1</f>
        <v>0</v>
      </c>
      <c r="AP1032" s="148">
        <f>'Optional Adjustment 17'!G1032*$AP$1</f>
        <v>0</v>
      </c>
      <c r="AQ1032" s="148">
        <f>'Optional Adjustment 18'!G1032*$AQ$1</f>
        <v>0</v>
      </c>
      <c r="AR1032" s="148">
        <f>'Optional Adjustment 19'!G1032*$AR$1</f>
        <v>0</v>
      </c>
      <c r="AS1032" s="148">
        <f>'Optional Adjustment 20'!G1032*$AS$1</f>
        <v>0</v>
      </c>
      <c r="AT1032" s="148">
        <f>'Optional Adjustment 21'!G1032*$AT$1</f>
        <v>0</v>
      </c>
      <c r="AU1032" s="148">
        <f>'Optional Adjustment 22'!G1032*$AU$1</f>
        <v>0</v>
      </c>
      <c r="AV1032" s="148">
        <f>'Optional Adjustment 23'!G1032*$AV$1</f>
        <v>0</v>
      </c>
      <c r="AW1032" s="148">
        <f>'Optional Adjustment 24'!G1032*$AW$1</f>
        <v>0</v>
      </c>
      <c r="AX1032" s="148">
        <f>'Optional Adjustment 25'!G1032*$AX$1</f>
        <v>-1254185</v>
      </c>
      <c r="AY1032" s="148">
        <f>'Optional Adjustment 26'!G1032*$AY$1</f>
        <v>0</v>
      </c>
      <c r="AZ1032" s="148">
        <f>'Optional Adjustment 27'!G1032*$AZ$1</f>
        <v>0</v>
      </c>
      <c r="BA1032" s="148">
        <f>'Optional Adjustment 28'!G1032*$BA$1</f>
        <v>0</v>
      </c>
      <c r="BB1032" s="148">
        <f>'Optional Adjustment 29'!G1032*$BB$1</f>
        <v>0</v>
      </c>
      <c r="BC1032" s="148">
        <f>'Optional Adjustment 30'!G1032*$BC$1</f>
        <v>0</v>
      </c>
      <c r="BD1032" s="148">
        <f>'Optional Adjustment 31'!G1032*$BD$1</f>
        <v>0</v>
      </c>
      <c r="BE1032" s="148">
        <f>SUM(F1032:BD1032)</f>
        <v>-1174465.3623081674</v>
      </c>
      <c r="BF1032" s="128"/>
      <c r="BG1032" s="148">
        <f>SUM(BE1032:BE1032)</f>
        <v>-1174465.3623081674</v>
      </c>
      <c r="BH1032" s="148">
        <f>+BG1032-'ROR-Model'!G1048</f>
        <v>0</v>
      </c>
    </row>
    <row r="1033" spans="1:60">
      <c r="A1033" s="111"/>
      <c r="B1033" s="111"/>
      <c r="C1033" s="111" t="s">
        <v>1043</v>
      </c>
      <c r="D1033" s="111"/>
      <c r="E1033" s="553"/>
      <c r="F1033" s="128">
        <f>'Rate Base'!$AS$98*$F$1</f>
        <v>898670.84113725089</v>
      </c>
      <c r="G1033" s="128"/>
      <c r="H1033" s="128"/>
      <c r="I1033" s="128"/>
      <c r="J1033" s="128"/>
      <c r="K1033" s="128"/>
      <c r="L1033" s="128"/>
      <c r="M1033" s="128"/>
      <c r="N1033" s="128"/>
      <c r="O1033" s="128"/>
      <c r="P1033" s="128"/>
      <c r="Q1033" s="128"/>
      <c r="R1033" s="128"/>
      <c r="S1033" s="128"/>
      <c r="T1033" s="148"/>
      <c r="U1033" s="148"/>
      <c r="V1033" s="148"/>
      <c r="W1033" s="148"/>
      <c r="X1033" s="148"/>
      <c r="Y1033" s="148">
        <f>'2nd Quarter Inflation Factors'!H401*$Y$1</f>
        <v>0</v>
      </c>
      <c r="Z1033" s="148">
        <f>'Optional Adjustment 1'!G1033*$Z$1</f>
        <v>0</v>
      </c>
      <c r="AA1033" s="148">
        <f>'Optional Adjustment 2'!G1033*$AA$1</f>
        <v>0</v>
      </c>
      <c r="AB1033" s="148">
        <f>'Optional Adjustment 3'!G1033*$AB$1</f>
        <v>0</v>
      </c>
      <c r="AC1033" s="148">
        <f>'Optional Adjustment 4'!G1033*$AC$1</f>
        <v>0</v>
      </c>
      <c r="AD1033" s="148">
        <f>'Optional Adjustment 5'!G1033*$AD$1</f>
        <v>0</v>
      </c>
      <c r="AE1033" s="148">
        <f>'Optional Adjustment 6'!G1033*$AE$1</f>
        <v>0</v>
      </c>
      <c r="AF1033" s="148">
        <f>'Optional Adjustment 7'!G1033*$AF$1</f>
        <v>0</v>
      </c>
      <c r="AG1033" s="148">
        <f>'Optional Adjustment 8'!G1033*$AG$1</f>
        <v>0</v>
      </c>
      <c r="AH1033" s="148">
        <f>'Optional Adjustment 9'!G1033*$AH$1</f>
        <v>0</v>
      </c>
      <c r="AI1033" s="148">
        <f>'Optional Adjustment 10'!G1033*$AI$1</f>
        <v>0</v>
      </c>
      <c r="AJ1033" s="148">
        <f>'Optional Adjustment 11'!G1033*$AJ$1</f>
        <v>0</v>
      </c>
      <c r="AK1033" s="148">
        <f>'Optional Adjustment 12'!G1033*$AK$1</f>
        <v>0</v>
      </c>
      <c r="AL1033" s="148">
        <f>'Optional Adjustment 13'!G1033*$AL$1</f>
        <v>0</v>
      </c>
      <c r="AM1033" s="148">
        <f>'Optional Adjustment 14'!G1033*$AM$1</f>
        <v>0</v>
      </c>
      <c r="AN1033" s="148">
        <f>'Optional Adjustment 15'!G1033*$AN$1</f>
        <v>0</v>
      </c>
      <c r="AO1033" s="148">
        <f>'Optional Adjustment 16'!G1033*$AO$1</f>
        <v>0</v>
      </c>
      <c r="AP1033" s="148">
        <f>'Optional Adjustment 17'!G1033*$AP$1</f>
        <v>0</v>
      </c>
      <c r="AQ1033" s="148">
        <f>'Optional Adjustment 18'!G1033*$AQ$1</f>
        <v>0</v>
      </c>
      <c r="AR1033" s="148">
        <f>'Optional Adjustment 19'!G1033*$AR$1</f>
        <v>0</v>
      </c>
      <c r="AS1033" s="148">
        <f>'Optional Adjustment 20'!G1033*$AS$1</f>
        <v>0</v>
      </c>
      <c r="AT1033" s="148">
        <f>'Optional Adjustment 21'!G1033*$AT$1</f>
        <v>0</v>
      </c>
      <c r="AU1033" s="148">
        <f>'Optional Adjustment 22'!G1033*$AU$1</f>
        <v>0</v>
      </c>
      <c r="AV1033" s="148">
        <f>'Optional Adjustment 23'!G1033*$AV$1</f>
        <v>0</v>
      </c>
      <c r="AW1033" s="148">
        <f>'Optional Adjustment 24'!G1033*$AW$1</f>
        <v>0</v>
      </c>
      <c r="AX1033" s="148">
        <f>'Optional Adjustment 25'!G1033*$AX$1</f>
        <v>1455244</v>
      </c>
      <c r="AY1033" s="148">
        <f>'Optional Adjustment 26'!G1033*$AY$1</f>
        <v>0</v>
      </c>
      <c r="AZ1033" s="148">
        <f>'Optional Adjustment 27'!G1033*$AZ$1</f>
        <v>0</v>
      </c>
      <c r="BA1033" s="148">
        <f>'Optional Adjustment 28'!G1033*$BA$1</f>
        <v>0</v>
      </c>
      <c r="BB1033" s="148">
        <f>'Optional Adjustment 29'!G1033*$BB$1</f>
        <v>0</v>
      </c>
      <c r="BC1033" s="148">
        <f>'Optional Adjustment 30'!G1033*$BC$1</f>
        <v>0</v>
      </c>
      <c r="BD1033" s="148">
        <f>'Optional Adjustment 31'!G1033*$BD$1</f>
        <v>0</v>
      </c>
      <c r="BE1033" s="148">
        <f>SUM(F1033:BD1033)</f>
        <v>2353914.8411372509</v>
      </c>
      <c r="BF1033" s="128"/>
      <c r="BG1033" s="148">
        <f>SUM(BE1033:BE1033)</f>
        <v>2353914.8411372509</v>
      </c>
      <c r="BH1033" s="148">
        <f>+BG1033-'ROR-Model'!G1049</f>
        <v>0</v>
      </c>
    </row>
    <row r="1034" spans="1:60">
      <c r="A1034" s="111"/>
      <c r="B1034" s="111"/>
      <c r="C1034" s="111" t="s">
        <v>1045</v>
      </c>
      <c r="D1034" s="111"/>
      <c r="E1034" s="553"/>
      <c r="F1034" s="128">
        <f>'Rate Base'!$AS$99*$F$1</f>
        <v>2355948.1606438532</v>
      </c>
      <c r="G1034" s="128"/>
      <c r="H1034" s="128"/>
      <c r="I1034" s="128"/>
      <c r="J1034" s="128"/>
      <c r="K1034" s="128"/>
      <c r="L1034" s="128"/>
      <c r="M1034" s="128"/>
      <c r="N1034" s="128"/>
      <c r="O1034" s="128"/>
      <c r="P1034" s="128"/>
      <c r="Q1034" s="128"/>
      <c r="R1034" s="128"/>
      <c r="S1034" s="128"/>
      <c r="T1034" s="148"/>
      <c r="U1034" s="148"/>
      <c r="V1034" s="148"/>
      <c r="W1034" s="148"/>
      <c r="X1034" s="148"/>
      <c r="Y1034" s="148">
        <f>'2nd Quarter Inflation Factors'!H402*$Y$1</f>
        <v>0</v>
      </c>
      <c r="Z1034" s="148">
        <f>'Optional Adjustment 1'!G1034*$Z$1</f>
        <v>0</v>
      </c>
      <c r="AA1034" s="148">
        <f>'Optional Adjustment 2'!G1034*$AA$1</f>
        <v>0</v>
      </c>
      <c r="AB1034" s="148">
        <f>'Optional Adjustment 3'!G1034*$AB$1</f>
        <v>0</v>
      </c>
      <c r="AC1034" s="148">
        <f>'Optional Adjustment 4'!G1034*$AC$1</f>
        <v>0</v>
      </c>
      <c r="AD1034" s="148">
        <f>'Optional Adjustment 5'!G1034*$AD$1</f>
        <v>0</v>
      </c>
      <c r="AE1034" s="148">
        <f>'Optional Adjustment 6'!G1034*$AE$1</f>
        <v>0</v>
      </c>
      <c r="AF1034" s="148">
        <f>'Optional Adjustment 7'!G1034*$AF$1</f>
        <v>0</v>
      </c>
      <c r="AG1034" s="148">
        <f>'Optional Adjustment 8'!G1034*$AG$1</f>
        <v>0</v>
      </c>
      <c r="AH1034" s="148">
        <f>'Optional Adjustment 9'!G1034*$AH$1</f>
        <v>0</v>
      </c>
      <c r="AI1034" s="148">
        <f>'Optional Adjustment 10'!G1034*$AI$1</f>
        <v>0</v>
      </c>
      <c r="AJ1034" s="148">
        <f>'Optional Adjustment 11'!G1034*$AJ$1</f>
        <v>0</v>
      </c>
      <c r="AK1034" s="148">
        <f>'Optional Adjustment 12'!G1034*$AK$1</f>
        <v>0</v>
      </c>
      <c r="AL1034" s="148">
        <f>'Optional Adjustment 13'!G1034*$AL$1</f>
        <v>0</v>
      </c>
      <c r="AM1034" s="148">
        <f>'Optional Adjustment 14'!G1034*$AM$1</f>
        <v>0</v>
      </c>
      <c r="AN1034" s="148">
        <f>'Optional Adjustment 15'!G1034*$AN$1</f>
        <v>0</v>
      </c>
      <c r="AO1034" s="148">
        <f>'Optional Adjustment 16'!G1034*$AO$1</f>
        <v>0</v>
      </c>
      <c r="AP1034" s="148">
        <f>'Optional Adjustment 17'!G1034*$AP$1</f>
        <v>0</v>
      </c>
      <c r="AQ1034" s="148">
        <f>'Optional Adjustment 18'!G1034*$AQ$1</f>
        <v>0</v>
      </c>
      <c r="AR1034" s="148">
        <f>'Optional Adjustment 19'!G1034*$AR$1</f>
        <v>0</v>
      </c>
      <c r="AS1034" s="148">
        <f>'Optional Adjustment 20'!G1034*$AS$1</f>
        <v>0</v>
      </c>
      <c r="AT1034" s="148">
        <f>'Optional Adjustment 21'!G1034*$AT$1</f>
        <v>0</v>
      </c>
      <c r="AU1034" s="148">
        <f>'Optional Adjustment 22'!G1034*$AU$1</f>
        <v>0</v>
      </c>
      <c r="AV1034" s="148">
        <f>'Optional Adjustment 23'!G1034*$AV$1</f>
        <v>0</v>
      </c>
      <c r="AW1034" s="148">
        <f>'Optional Adjustment 24'!G1034*$AW$1</f>
        <v>0</v>
      </c>
      <c r="AX1034" s="148">
        <f>'Optional Adjustment 25'!G1034*$AX$1</f>
        <v>-1203103</v>
      </c>
      <c r="AY1034" s="148">
        <f>'Optional Adjustment 26'!G1034*$AY$1</f>
        <v>0</v>
      </c>
      <c r="AZ1034" s="148">
        <f>'Optional Adjustment 27'!G1034*$AZ$1</f>
        <v>0</v>
      </c>
      <c r="BA1034" s="148">
        <f>'Optional Adjustment 28'!G1034*$BA$1</f>
        <v>0</v>
      </c>
      <c r="BB1034" s="148">
        <f>'Optional Adjustment 29'!G1034*$BB$1</f>
        <v>0</v>
      </c>
      <c r="BC1034" s="148">
        <f>'Optional Adjustment 30'!G1034*$BC$1</f>
        <v>0</v>
      </c>
      <c r="BD1034" s="148">
        <f>'Optional Adjustment 31'!G1034*$BD$1</f>
        <v>0</v>
      </c>
      <c r="BE1034" s="148">
        <f>SUM(F1034:BD1034)</f>
        <v>1152845.1606438532</v>
      </c>
      <c r="BF1034" s="128"/>
      <c r="BG1034" s="148">
        <f>SUM(BE1034:BE1034)</f>
        <v>1152845.1606438532</v>
      </c>
      <c r="BH1034" s="148">
        <f>+BG1034-'ROR-Model'!G1050</f>
        <v>0</v>
      </c>
    </row>
    <row r="1035" spans="1:60">
      <c r="A1035" s="111"/>
      <c r="B1035" s="111"/>
      <c r="C1035" s="111" t="s">
        <v>281</v>
      </c>
      <c r="D1035" s="111"/>
      <c r="E1035" s="553"/>
      <c r="F1035" s="128">
        <f>'Rate Base'!$AS$100*$F$1</f>
        <v>3334338.6394729391</v>
      </c>
      <c r="G1035" s="128"/>
      <c r="H1035" s="128"/>
      <c r="I1035" s="128"/>
      <c r="J1035" s="128"/>
      <c r="K1035" s="128"/>
      <c r="L1035" s="128"/>
      <c r="M1035" s="128"/>
      <c r="N1035" s="128"/>
      <c r="O1035" s="128"/>
      <c r="P1035" s="128"/>
      <c r="Q1035" s="128"/>
      <c r="R1035" s="128"/>
      <c r="S1035" s="128"/>
      <c r="T1035" s="148"/>
      <c r="U1035" s="148"/>
      <c r="V1035" s="148"/>
      <c r="W1035" s="148"/>
      <c r="X1035" s="148"/>
      <c r="Y1035" s="148">
        <f>'Optional Adjustment 1'!F1035*$Z$1</f>
        <v>0</v>
      </c>
      <c r="Z1035" s="148">
        <f>'Optional Adjustment 1'!G1035*$Z$1</f>
        <v>0</v>
      </c>
      <c r="AA1035" s="148">
        <f>'Optional Adjustment 2'!G1035*$AA$1</f>
        <v>0</v>
      </c>
      <c r="AB1035" s="148">
        <f>'Optional Adjustment 3'!G1035*$AB$1</f>
        <v>0</v>
      </c>
      <c r="AC1035" s="148">
        <f>'Optional Adjustment 4'!G1035*$AC$1</f>
        <v>0</v>
      </c>
      <c r="AD1035" s="148">
        <f>'Optional Adjustment 5'!G1035*$AD$1</f>
        <v>0</v>
      </c>
      <c r="AE1035" s="148">
        <f>'Optional Adjustment 6'!G1035*$AE$1</f>
        <v>0</v>
      </c>
      <c r="AF1035" s="148">
        <f>'Optional Adjustment 7'!G1035*$AF$1</f>
        <v>0</v>
      </c>
      <c r="AG1035" s="148">
        <f>'Optional Adjustment 8'!G1035*$AG$1</f>
        <v>0</v>
      </c>
      <c r="AH1035" s="148">
        <f>'Optional Adjustment 9'!G1035*$AH$1</f>
        <v>0</v>
      </c>
      <c r="AI1035" s="148">
        <f>'Optional Adjustment 10'!G1035*$AI$1</f>
        <v>0</v>
      </c>
      <c r="AJ1035" s="148">
        <f>'Optional Adjustment 11'!G1035*$AJ$1</f>
        <v>0</v>
      </c>
      <c r="AK1035" s="148">
        <f>'Optional Adjustment 12'!G1035*$AK$1</f>
        <v>0</v>
      </c>
      <c r="AL1035" s="148">
        <f>'Optional Adjustment 13'!G1035*$AL$1</f>
        <v>0</v>
      </c>
      <c r="AM1035" s="148">
        <f>'Optional Adjustment 14'!G1035*$AM$1</f>
        <v>0</v>
      </c>
      <c r="AN1035" s="148">
        <f>'Optional Adjustment 15'!G1035*$AN$1</f>
        <v>0</v>
      </c>
      <c r="AO1035" s="148">
        <f>'Optional Adjustment 16'!G1035*$AO$1</f>
        <v>0</v>
      </c>
      <c r="AP1035" s="148">
        <f>'Optional Adjustment 17'!G1035*$AP$1</f>
        <v>0</v>
      </c>
      <c r="AQ1035" s="148">
        <f>'Optional Adjustment 18'!G1035*$AQ$1</f>
        <v>0</v>
      </c>
      <c r="AR1035" s="148">
        <f>'Optional Adjustment 19'!G1035*$AR$1</f>
        <v>0</v>
      </c>
      <c r="AS1035" s="148">
        <f>'Optional Adjustment 20'!G1035*$AS$1</f>
        <v>0</v>
      </c>
      <c r="AT1035" s="148">
        <f>'Optional Adjustment 21'!G1035*$AT$1</f>
        <v>0</v>
      </c>
      <c r="AU1035" s="148">
        <f>'Optional Adjustment 22'!G1035*$AU$1</f>
        <v>0</v>
      </c>
      <c r="AV1035" s="148">
        <f>'Optional Adjustment 23'!G1035*$AV$1</f>
        <v>0</v>
      </c>
      <c r="AW1035" s="148">
        <f>'Optional Adjustment 24'!G1035*$AW$1</f>
        <v>0</v>
      </c>
      <c r="AX1035" s="148">
        <f>'Optional Adjustment 25'!G1035*$AX$1</f>
        <v>-1002044</v>
      </c>
      <c r="AY1035" s="148">
        <f>'Optional Adjustment 26'!G1035*$AY$1</f>
        <v>0</v>
      </c>
      <c r="AZ1035" s="148">
        <f>'Optional Adjustment 27'!G1035*$AZ$1</f>
        <v>0</v>
      </c>
      <c r="BA1035" s="148">
        <f>'Optional Adjustment 28'!G1035*$BA$1</f>
        <v>0</v>
      </c>
      <c r="BB1035" s="148">
        <f>'Optional Adjustment 29'!G1035*$BB$1</f>
        <v>0</v>
      </c>
      <c r="BC1035" s="148">
        <f>'Optional Adjustment 30'!G1035*$BC$1</f>
        <v>0</v>
      </c>
      <c r="BD1035" s="148">
        <f>'Optional Adjustment 31'!G1035*$BD$1</f>
        <v>0</v>
      </c>
      <c r="BE1035" s="148">
        <f>SUM(F1035:BD1035)</f>
        <v>2332294.6394729391</v>
      </c>
      <c r="BF1035" s="128"/>
      <c r="BG1035" s="148">
        <f>SUM(BE1035:BE1035)</f>
        <v>2332294.6394729391</v>
      </c>
      <c r="BH1035" s="148">
        <f>+BG1035-'ROR-Model'!G1051</f>
        <v>0</v>
      </c>
    </row>
    <row r="1036" spans="1:60">
      <c r="A1036" s="111"/>
      <c r="B1036" s="111"/>
      <c r="C1036" s="111"/>
      <c r="D1036" s="111"/>
      <c r="E1036" s="553"/>
      <c r="F1036" s="128"/>
      <c r="G1036" s="128"/>
      <c r="H1036" s="128"/>
      <c r="I1036" s="128"/>
      <c r="J1036" s="128"/>
      <c r="K1036" s="128"/>
      <c r="L1036" s="128"/>
      <c r="M1036" s="128"/>
      <c r="N1036" s="128"/>
      <c r="O1036" s="128"/>
      <c r="P1036" s="128"/>
      <c r="Q1036" s="128"/>
      <c r="R1036" s="128"/>
      <c r="S1036" s="128"/>
      <c r="T1036" s="148"/>
      <c r="U1036" s="148"/>
      <c r="V1036" s="148"/>
      <c r="W1036" s="148"/>
      <c r="X1036" s="148"/>
      <c r="Y1036" s="148"/>
      <c r="Z1036" s="148"/>
      <c r="AA1036" s="148"/>
      <c r="AB1036" s="148"/>
      <c r="AC1036" s="148"/>
      <c r="AD1036" s="148"/>
      <c r="AE1036" s="148"/>
      <c r="AF1036" s="148"/>
      <c r="AG1036" s="148"/>
      <c r="AH1036" s="148"/>
      <c r="AI1036" s="148"/>
      <c r="AJ1036" s="148"/>
      <c r="AK1036" s="148"/>
      <c r="AL1036" s="148"/>
      <c r="AM1036" s="148"/>
      <c r="AN1036" s="148"/>
      <c r="AO1036" s="148"/>
      <c r="AP1036" s="148"/>
      <c r="AQ1036" s="148"/>
      <c r="AR1036" s="148"/>
      <c r="AS1036" s="148"/>
      <c r="AT1036" s="148"/>
      <c r="AU1036" s="148"/>
      <c r="AV1036" s="148"/>
      <c r="AW1036" s="148"/>
      <c r="AX1036" s="148"/>
      <c r="AY1036" s="148"/>
      <c r="AZ1036" s="148"/>
      <c r="BA1036" s="148"/>
      <c r="BB1036" s="148"/>
      <c r="BC1036" s="148"/>
      <c r="BD1036" s="148"/>
      <c r="BE1036" s="148"/>
      <c r="BF1036" s="128"/>
      <c r="BG1036" s="148"/>
      <c r="BH1036" s="148">
        <f>+BG1036-'ROR-Model'!G1052</f>
        <v>0</v>
      </c>
    </row>
    <row r="1037" spans="1:60">
      <c r="A1037" s="111" t="s">
        <v>387</v>
      </c>
      <c r="B1037" s="111" t="s">
        <v>388</v>
      </c>
      <c r="C1037" s="111"/>
      <c r="D1037" s="111"/>
      <c r="E1037" s="553"/>
      <c r="F1037" s="128"/>
      <c r="G1037" s="128"/>
      <c r="H1037" s="128"/>
      <c r="I1037" s="128"/>
      <c r="J1037" s="128"/>
      <c r="K1037" s="128"/>
      <c r="L1037" s="128"/>
      <c r="M1037" s="128"/>
      <c r="N1037" s="128"/>
      <c r="O1037" s="128"/>
      <c r="P1037" s="128"/>
      <c r="Q1037" s="128"/>
      <c r="R1037" s="128"/>
      <c r="S1037" s="128"/>
      <c r="T1037" s="148"/>
      <c r="U1037" s="148"/>
      <c r="V1037" s="148"/>
      <c r="W1037" s="148"/>
      <c r="X1037" s="148"/>
      <c r="Y1037" s="148"/>
      <c r="Z1037" s="148"/>
      <c r="AA1037" s="148"/>
      <c r="AB1037" s="148"/>
      <c r="AC1037" s="148"/>
      <c r="AD1037" s="148"/>
      <c r="AE1037" s="148"/>
      <c r="AF1037" s="148"/>
      <c r="AG1037" s="148"/>
      <c r="AH1037" s="148"/>
      <c r="AI1037" s="148"/>
      <c r="AJ1037" s="148"/>
      <c r="AK1037" s="148"/>
      <c r="AL1037" s="148"/>
      <c r="AM1037" s="148"/>
      <c r="AN1037" s="148"/>
      <c r="AO1037" s="148"/>
      <c r="AP1037" s="148"/>
      <c r="AQ1037" s="148"/>
      <c r="AR1037" s="148"/>
      <c r="AS1037" s="148"/>
      <c r="AT1037" s="148"/>
      <c r="AU1037" s="148"/>
      <c r="AV1037" s="148"/>
      <c r="AW1037" s="148"/>
      <c r="AX1037" s="148"/>
      <c r="AY1037" s="148"/>
      <c r="AZ1037" s="148"/>
      <c r="BA1037" s="148"/>
      <c r="BB1037" s="148"/>
      <c r="BC1037" s="148"/>
      <c r="BD1037" s="148"/>
      <c r="BE1037" s="148"/>
      <c r="BF1037" s="128"/>
      <c r="BG1037" s="148"/>
      <c r="BH1037" s="148">
        <f>+BG1037-'ROR-Model'!G1053</f>
        <v>0</v>
      </c>
    </row>
    <row r="1038" spans="1:60">
      <c r="A1038" s="111"/>
      <c r="B1038" s="111"/>
      <c r="C1038" s="111" t="s">
        <v>1042</v>
      </c>
      <c r="D1038" s="111"/>
      <c r="E1038" s="553"/>
      <c r="F1038" s="128">
        <f>'Rate Base'!$AS$103*$F$1</f>
        <v>32107.398477620591</v>
      </c>
      <c r="G1038" s="128"/>
      <c r="H1038" s="128"/>
      <c r="I1038" s="128"/>
      <c r="J1038" s="128"/>
      <c r="K1038" s="128"/>
      <c r="L1038" s="128"/>
      <c r="M1038" s="128"/>
      <c r="N1038" s="128"/>
      <c r="O1038" s="128"/>
      <c r="P1038" s="128"/>
      <c r="Q1038" s="128"/>
      <c r="R1038" s="128"/>
      <c r="S1038" s="128"/>
      <c r="T1038" s="148"/>
      <c r="U1038" s="148"/>
      <c r="V1038" s="148"/>
      <c r="W1038" s="148"/>
      <c r="X1038" s="148"/>
      <c r="Y1038" s="148">
        <f>'2nd Quarter Inflation Factors'!H406*$Y$1</f>
        <v>0</v>
      </c>
      <c r="Z1038" s="148">
        <f>'Optional Adjustment 1'!G1038*$Z$1</f>
        <v>0</v>
      </c>
      <c r="AA1038" s="148">
        <f>'Optional Adjustment 2'!G1038*$AA$1</f>
        <v>0</v>
      </c>
      <c r="AB1038" s="148">
        <f>'Optional Adjustment 3'!G1038*$AB$1</f>
        <v>0</v>
      </c>
      <c r="AC1038" s="148">
        <f>'Optional Adjustment 4'!G1038*$AC$1</f>
        <v>0</v>
      </c>
      <c r="AD1038" s="148">
        <f>'Optional Adjustment 5'!G1038*$AD$1</f>
        <v>0</v>
      </c>
      <c r="AE1038" s="148">
        <f>'Optional Adjustment 6'!G1038*$AE$1</f>
        <v>0</v>
      </c>
      <c r="AF1038" s="148">
        <f>'Optional Adjustment 7'!G1038*$AF$1</f>
        <v>0</v>
      </c>
      <c r="AG1038" s="148">
        <f>'Optional Adjustment 8'!G1038*$AG$1</f>
        <v>0</v>
      </c>
      <c r="AH1038" s="148">
        <f>'Optional Adjustment 9'!G1038*$AH$1</f>
        <v>0</v>
      </c>
      <c r="AI1038" s="148">
        <f>'Optional Adjustment 10'!G1038*$AI$1</f>
        <v>0</v>
      </c>
      <c r="AJ1038" s="148">
        <f>'Optional Adjustment 11'!G1038*$AJ$1</f>
        <v>0</v>
      </c>
      <c r="AK1038" s="148">
        <f>'Optional Adjustment 12'!G1038*$AK$1</f>
        <v>0</v>
      </c>
      <c r="AL1038" s="148">
        <f>'Optional Adjustment 13'!G1038*$AL$1</f>
        <v>0</v>
      </c>
      <c r="AM1038" s="148">
        <f>'Optional Adjustment 14'!G1038*$AM$1</f>
        <v>0</v>
      </c>
      <c r="AN1038" s="148">
        <f>'Optional Adjustment 15'!G1038*$AN$1</f>
        <v>0</v>
      </c>
      <c r="AO1038" s="148">
        <f>'Optional Adjustment 16'!G1038*$AO$1</f>
        <v>0</v>
      </c>
      <c r="AP1038" s="148">
        <f>'Optional Adjustment 17'!G1038*$AP$1</f>
        <v>0</v>
      </c>
      <c r="AQ1038" s="148">
        <f>'Optional Adjustment 18'!G1038*$AQ$1</f>
        <v>0</v>
      </c>
      <c r="AR1038" s="148">
        <f>'Optional Adjustment 19'!G1038*$AR$1</f>
        <v>0</v>
      </c>
      <c r="AS1038" s="148">
        <f>'Optional Adjustment 20'!G1038*$AS$1</f>
        <v>0</v>
      </c>
      <c r="AT1038" s="148">
        <f>'Optional Adjustment 21'!G1038*$AT$1</f>
        <v>0</v>
      </c>
      <c r="AU1038" s="148">
        <f>'Optional Adjustment 22'!G1038*$AU$1</f>
        <v>0</v>
      </c>
      <c r="AV1038" s="148">
        <f>'Optional Adjustment 23'!G1038*$AV$1</f>
        <v>0</v>
      </c>
      <c r="AW1038" s="148">
        <f>'Optional Adjustment 24'!G1038*$AW$1</f>
        <v>0</v>
      </c>
      <c r="AX1038" s="148">
        <f>'Optional Adjustment 25'!G1038*$AX$1</f>
        <v>1512451</v>
      </c>
      <c r="AY1038" s="148">
        <f>'Optional Adjustment 26'!G1038*$AY$1</f>
        <v>0</v>
      </c>
      <c r="AZ1038" s="148">
        <f>'Optional Adjustment 27'!G1038*$AZ$1</f>
        <v>0</v>
      </c>
      <c r="BA1038" s="148">
        <f>'Optional Adjustment 28'!G1038*$BA$1</f>
        <v>0</v>
      </c>
      <c r="BB1038" s="148">
        <f>'Optional Adjustment 29'!G1038*$BB$1</f>
        <v>0</v>
      </c>
      <c r="BC1038" s="148">
        <f>'Optional Adjustment 30'!G1038*$BC$1</f>
        <v>0</v>
      </c>
      <c r="BD1038" s="148">
        <f>'Optional Adjustment 31'!G1038*$BD$1</f>
        <v>0</v>
      </c>
      <c r="BE1038" s="148">
        <f>SUM(F1038:BD1038)</f>
        <v>1544558.3984776207</v>
      </c>
      <c r="BF1038" s="128"/>
      <c r="BG1038" s="148">
        <f>SUM(BE1038:BE1038)</f>
        <v>1544558.3984776207</v>
      </c>
      <c r="BH1038" s="148">
        <f>+BG1038-'ROR-Model'!G1054</f>
        <v>0</v>
      </c>
    </row>
    <row r="1039" spans="1:60">
      <c r="A1039" s="111"/>
      <c r="B1039" s="111"/>
      <c r="C1039" s="111" t="s">
        <v>1043</v>
      </c>
      <c r="D1039" s="111"/>
      <c r="E1039" s="553"/>
      <c r="F1039" s="128">
        <f>'Rate Base'!$AS$104*$F$1</f>
        <v>2000490.4046340454</v>
      </c>
      <c r="G1039" s="128"/>
      <c r="H1039" s="128"/>
      <c r="I1039" s="128"/>
      <c r="J1039" s="128"/>
      <c r="K1039" s="128"/>
      <c r="L1039" s="128"/>
      <c r="M1039" s="128"/>
      <c r="N1039" s="128"/>
      <c r="O1039" s="128"/>
      <c r="P1039" s="128"/>
      <c r="Q1039" s="128"/>
      <c r="R1039" s="128"/>
      <c r="S1039" s="128"/>
      <c r="T1039" s="148"/>
      <c r="U1039" s="148"/>
      <c r="V1039" s="148"/>
      <c r="W1039" s="148"/>
      <c r="X1039" s="148"/>
      <c r="Y1039" s="148">
        <f>'2nd Quarter Inflation Factors'!H407*$Y$1</f>
        <v>0</v>
      </c>
      <c r="Z1039" s="148">
        <f>'Optional Adjustment 1'!G1039*$Z$1</f>
        <v>0</v>
      </c>
      <c r="AA1039" s="148">
        <f>'Optional Adjustment 2'!G1039*$AA$1</f>
        <v>0</v>
      </c>
      <c r="AB1039" s="148">
        <f>'Optional Adjustment 3'!G1039*$AB$1</f>
        <v>0</v>
      </c>
      <c r="AC1039" s="148">
        <f>'Optional Adjustment 4'!G1039*$AC$1</f>
        <v>0</v>
      </c>
      <c r="AD1039" s="148">
        <f>'Optional Adjustment 5'!G1039*$AD$1</f>
        <v>0</v>
      </c>
      <c r="AE1039" s="148">
        <f>'Optional Adjustment 6'!G1039*$AE$1</f>
        <v>0</v>
      </c>
      <c r="AF1039" s="148">
        <f>'Optional Adjustment 7'!G1039*$AF$1</f>
        <v>0</v>
      </c>
      <c r="AG1039" s="148">
        <f>'Optional Adjustment 8'!G1039*$AG$1</f>
        <v>0</v>
      </c>
      <c r="AH1039" s="148">
        <f>'Optional Adjustment 9'!G1039*$AH$1</f>
        <v>0</v>
      </c>
      <c r="AI1039" s="148">
        <f>'Optional Adjustment 10'!G1039*$AI$1</f>
        <v>0</v>
      </c>
      <c r="AJ1039" s="148">
        <f>'Optional Adjustment 11'!G1039*$AJ$1</f>
        <v>0</v>
      </c>
      <c r="AK1039" s="148">
        <f>'Optional Adjustment 12'!G1039*$AK$1</f>
        <v>0</v>
      </c>
      <c r="AL1039" s="148">
        <f>'Optional Adjustment 13'!G1039*$AL$1</f>
        <v>0</v>
      </c>
      <c r="AM1039" s="148">
        <f>'Optional Adjustment 14'!G1039*$AM$1</f>
        <v>0</v>
      </c>
      <c r="AN1039" s="148">
        <f>'Optional Adjustment 15'!G1039*$AN$1</f>
        <v>0</v>
      </c>
      <c r="AO1039" s="148">
        <f>'Optional Adjustment 16'!G1039*$AO$1</f>
        <v>0</v>
      </c>
      <c r="AP1039" s="148">
        <f>'Optional Adjustment 17'!G1039*$AP$1</f>
        <v>0</v>
      </c>
      <c r="AQ1039" s="148">
        <f>'Optional Adjustment 18'!G1039*$AQ$1</f>
        <v>0</v>
      </c>
      <c r="AR1039" s="148">
        <f>'Optional Adjustment 19'!G1039*$AR$1</f>
        <v>0</v>
      </c>
      <c r="AS1039" s="148">
        <f>'Optional Adjustment 20'!G1039*$AS$1</f>
        <v>0</v>
      </c>
      <c r="AT1039" s="148">
        <f>'Optional Adjustment 21'!G1039*$AT$1</f>
        <v>0</v>
      </c>
      <c r="AU1039" s="148">
        <f>'Optional Adjustment 22'!G1039*$AU$1</f>
        <v>0</v>
      </c>
      <c r="AV1039" s="148">
        <f>'Optional Adjustment 23'!G1039*$AV$1</f>
        <v>0</v>
      </c>
      <c r="AW1039" s="148">
        <f>'Optional Adjustment 24'!G1039*$AW$1</f>
        <v>0</v>
      </c>
      <c r="AX1039" s="148">
        <f>'Optional Adjustment 25'!G1039*$AX$1</f>
        <v>-1754763</v>
      </c>
      <c r="AY1039" s="148">
        <f>'Optional Adjustment 26'!G1039*$AY$1</f>
        <v>0</v>
      </c>
      <c r="AZ1039" s="148">
        <f>'Optional Adjustment 27'!G1039*$AZ$1</f>
        <v>0</v>
      </c>
      <c r="BA1039" s="148">
        <f>'Optional Adjustment 28'!G1039*$BA$1</f>
        <v>0</v>
      </c>
      <c r="BB1039" s="148">
        <f>'Optional Adjustment 29'!G1039*$BB$1</f>
        <v>0</v>
      </c>
      <c r="BC1039" s="148">
        <f>'Optional Adjustment 30'!G1039*$BC$1</f>
        <v>0</v>
      </c>
      <c r="BD1039" s="148">
        <f>'Optional Adjustment 31'!G1039*$BD$1</f>
        <v>0</v>
      </c>
      <c r="BE1039" s="148">
        <f>SUM(F1039:BD1039)</f>
        <v>245727.40463404544</v>
      </c>
      <c r="BF1039" s="128"/>
      <c r="BG1039" s="148">
        <f>SUM(BE1039:BE1039)</f>
        <v>245727.40463404544</v>
      </c>
      <c r="BH1039" s="148">
        <f>+BG1039-'ROR-Model'!G1055</f>
        <v>0</v>
      </c>
    </row>
    <row r="1040" spans="1:60">
      <c r="A1040" s="111"/>
      <c r="B1040" s="111"/>
      <c r="C1040" s="111" t="s">
        <v>1045</v>
      </c>
      <c r="D1040" s="111"/>
      <c r="E1040" s="553"/>
      <c r="F1040" s="128">
        <f>'Rate Base'!$AS$105*$F$1</f>
        <v>5954331.0760668516</v>
      </c>
      <c r="G1040" s="128"/>
      <c r="H1040" s="128"/>
      <c r="I1040" s="128"/>
      <c r="J1040" s="128"/>
      <c r="K1040" s="128"/>
      <c r="L1040" s="128"/>
      <c r="M1040" s="128"/>
      <c r="N1040" s="128"/>
      <c r="O1040" s="128"/>
      <c r="P1040" s="128"/>
      <c r="Q1040" s="128"/>
      <c r="R1040" s="128"/>
      <c r="S1040" s="128"/>
      <c r="T1040" s="148"/>
      <c r="U1040" s="148"/>
      <c r="V1040" s="148"/>
      <c r="W1040" s="148"/>
      <c r="X1040" s="148"/>
      <c r="Y1040" s="148">
        <f>'2nd Quarter Inflation Factors'!H408*$Y$1</f>
        <v>0</v>
      </c>
      <c r="Z1040" s="148">
        <f>'Optional Adjustment 1'!G1040*$Z$1</f>
        <v>0</v>
      </c>
      <c r="AA1040" s="148">
        <f>'Optional Adjustment 2'!G1040*$AA$1</f>
        <v>0</v>
      </c>
      <c r="AB1040" s="148">
        <f>'Optional Adjustment 3'!G1040*$AB$1</f>
        <v>0</v>
      </c>
      <c r="AC1040" s="148">
        <f>'Optional Adjustment 4'!G1040*$AC$1</f>
        <v>0</v>
      </c>
      <c r="AD1040" s="148">
        <f>'Optional Adjustment 5'!G1040*$AD$1</f>
        <v>0</v>
      </c>
      <c r="AE1040" s="148">
        <f>'Optional Adjustment 6'!G1040*$AE$1</f>
        <v>0</v>
      </c>
      <c r="AF1040" s="148">
        <f>'Optional Adjustment 7'!G1040*$AF$1</f>
        <v>0</v>
      </c>
      <c r="AG1040" s="148">
        <f>'Optional Adjustment 8'!G1040*$AG$1</f>
        <v>0</v>
      </c>
      <c r="AH1040" s="148">
        <f>'Optional Adjustment 9'!G1040*$AH$1</f>
        <v>0</v>
      </c>
      <c r="AI1040" s="148">
        <f>'Optional Adjustment 10'!G1040*$AI$1</f>
        <v>0</v>
      </c>
      <c r="AJ1040" s="148">
        <f>'Optional Adjustment 11'!G1040*$AJ$1</f>
        <v>0</v>
      </c>
      <c r="AK1040" s="148">
        <f>'Optional Adjustment 12'!G1040*$AK$1</f>
        <v>0</v>
      </c>
      <c r="AL1040" s="148">
        <f>'Optional Adjustment 13'!G1040*$AL$1</f>
        <v>0</v>
      </c>
      <c r="AM1040" s="148">
        <f>'Optional Adjustment 14'!G1040*$AM$1</f>
        <v>0</v>
      </c>
      <c r="AN1040" s="148">
        <f>'Optional Adjustment 15'!G1040*$AN$1</f>
        <v>0</v>
      </c>
      <c r="AO1040" s="148">
        <f>'Optional Adjustment 16'!G1040*$AO$1</f>
        <v>0</v>
      </c>
      <c r="AP1040" s="148">
        <f>'Optional Adjustment 17'!G1040*$AP$1</f>
        <v>0</v>
      </c>
      <c r="AQ1040" s="148">
        <f>'Optional Adjustment 18'!G1040*$AQ$1</f>
        <v>0</v>
      </c>
      <c r="AR1040" s="148">
        <f>'Optional Adjustment 19'!G1040*$AR$1</f>
        <v>0</v>
      </c>
      <c r="AS1040" s="148">
        <f>'Optional Adjustment 20'!G1040*$AS$1</f>
        <v>0</v>
      </c>
      <c r="AT1040" s="148">
        <f>'Optional Adjustment 21'!G1040*$AT$1</f>
        <v>0</v>
      </c>
      <c r="AU1040" s="148">
        <f>'Optional Adjustment 22'!G1040*$AU$1</f>
        <v>0</v>
      </c>
      <c r="AV1040" s="148">
        <f>'Optional Adjustment 23'!G1040*$AV$1</f>
        <v>0</v>
      </c>
      <c r="AW1040" s="148">
        <f>'Optional Adjustment 24'!G1040*$AW$1</f>
        <v>0</v>
      </c>
      <c r="AX1040" s="148">
        <f>'Optional Adjustment 25'!G1040*$AX$1</f>
        <v>-2288901</v>
      </c>
      <c r="AY1040" s="148">
        <f>'Optional Adjustment 26'!G1040*$AY$1</f>
        <v>0</v>
      </c>
      <c r="AZ1040" s="148">
        <f>'Optional Adjustment 27'!G1040*$AZ$1</f>
        <v>0</v>
      </c>
      <c r="BA1040" s="148">
        <f>'Optional Adjustment 28'!G1040*$BA$1</f>
        <v>0</v>
      </c>
      <c r="BB1040" s="148">
        <f>'Optional Adjustment 29'!G1040*$BB$1</f>
        <v>0</v>
      </c>
      <c r="BC1040" s="148">
        <f>'Optional Adjustment 30'!G1040*$BC$1</f>
        <v>0</v>
      </c>
      <c r="BD1040" s="148">
        <f>'Optional Adjustment 31'!G1040*$BD$1</f>
        <v>0</v>
      </c>
      <c r="BE1040" s="148">
        <f>SUM(F1040:BD1040)</f>
        <v>3665430.0760668516</v>
      </c>
      <c r="BF1040" s="128"/>
      <c r="BG1040" s="148">
        <f>SUM(BE1040:BE1040)</f>
        <v>3665430.0760668516</v>
      </c>
      <c r="BH1040" s="148">
        <f>+BG1040-'ROR-Model'!G1056</f>
        <v>0</v>
      </c>
    </row>
    <row r="1041" spans="1:60">
      <c r="A1041" s="111"/>
      <c r="B1041" s="111"/>
      <c r="C1041" s="111" t="s">
        <v>281</v>
      </c>
      <c r="D1041" s="111"/>
      <c r="E1041" s="553"/>
      <c r="F1041" s="128">
        <f>'Rate Base'!$AS$106*$F$1</f>
        <v>7986928.879178524</v>
      </c>
      <c r="G1041" s="128"/>
      <c r="H1041" s="128"/>
      <c r="I1041" s="128"/>
      <c r="J1041" s="128"/>
      <c r="K1041" s="128"/>
      <c r="L1041" s="128"/>
      <c r="M1041" s="128"/>
      <c r="N1041" s="128"/>
      <c r="O1041" s="128"/>
      <c r="P1041" s="128"/>
      <c r="Q1041" s="128"/>
      <c r="R1041" s="128"/>
      <c r="S1041" s="128"/>
      <c r="T1041" s="148"/>
      <c r="U1041" s="148"/>
      <c r="V1041" s="148"/>
      <c r="W1041" s="148"/>
      <c r="X1041" s="148"/>
      <c r="Y1041" s="148">
        <f>'Optional Adjustment 1'!F1041*$Z$1</f>
        <v>0</v>
      </c>
      <c r="Z1041" s="148">
        <f>'Optional Adjustment 1'!G1041*$Z$1</f>
        <v>0</v>
      </c>
      <c r="AA1041" s="148">
        <f>'Optional Adjustment 2'!G1041*$AA$1</f>
        <v>0</v>
      </c>
      <c r="AB1041" s="148">
        <f>'Optional Adjustment 3'!G1041*$AB$1</f>
        <v>0</v>
      </c>
      <c r="AC1041" s="148">
        <f>'Optional Adjustment 4'!G1041*$AC$1</f>
        <v>0</v>
      </c>
      <c r="AD1041" s="148">
        <f>'Optional Adjustment 5'!G1041*$AD$1</f>
        <v>0</v>
      </c>
      <c r="AE1041" s="148">
        <f>'Optional Adjustment 6'!G1041*$AE$1</f>
        <v>0</v>
      </c>
      <c r="AF1041" s="148">
        <f>'Optional Adjustment 7'!G1041*$AF$1</f>
        <v>0</v>
      </c>
      <c r="AG1041" s="148">
        <f>'Optional Adjustment 8'!G1041*$AG$1</f>
        <v>0</v>
      </c>
      <c r="AH1041" s="148">
        <f>'Optional Adjustment 9'!G1041*$AH$1</f>
        <v>0</v>
      </c>
      <c r="AI1041" s="148">
        <f>'Optional Adjustment 10'!G1041*$AI$1</f>
        <v>0</v>
      </c>
      <c r="AJ1041" s="148">
        <f>'Optional Adjustment 11'!G1041*$AJ$1</f>
        <v>0</v>
      </c>
      <c r="AK1041" s="148">
        <f>'Optional Adjustment 12'!G1041*$AK$1</f>
        <v>0</v>
      </c>
      <c r="AL1041" s="148">
        <f>'Optional Adjustment 13'!G1041*$AL$1</f>
        <v>0</v>
      </c>
      <c r="AM1041" s="148">
        <f>'Optional Adjustment 14'!G1041*$AM$1</f>
        <v>0</v>
      </c>
      <c r="AN1041" s="148">
        <f>'Optional Adjustment 15'!G1041*$AN$1</f>
        <v>0</v>
      </c>
      <c r="AO1041" s="148">
        <f>'Optional Adjustment 16'!G1041*$AO$1</f>
        <v>0</v>
      </c>
      <c r="AP1041" s="148">
        <f>'Optional Adjustment 17'!G1041*$AP$1</f>
        <v>0</v>
      </c>
      <c r="AQ1041" s="148">
        <f>'Optional Adjustment 18'!G1041*$AQ$1</f>
        <v>0</v>
      </c>
      <c r="AR1041" s="148">
        <f>'Optional Adjustment 19'!G1041*$AR$1</f>
        <v>0</v>
      </c>
      <c r="AS1041" s="148">
        <f>'Optional Adjustment 20'!G1041*$AS$1</f>
        <v>0</v>
      </c>
      <c r="AT1041" s="148">
        <f>'Optional Adjustment 21'!G1041*$AT$1</f>
        <v>0</v>
      </c>
      <c r="AU1041" s="148">
        <f>'Optional Adjustment 22'!G1041*$AU$1</f>
        <v>0</v>
      </c>
      <c r="AV1041" s="148">
        <f>'Optional Adjustment 23'!G1041*$AV$1</f>
        <v>0</v>
      </c>
      <c r="AW1041" s="148">
        <f>'Optional Adjustment 24'!G1041*$AW$1</f>
        <v>0</v>
      </c>
      <c r="AX1041" s="148">
        <f>'Optional Adjustment 25'!G1041*$AX$1</f>
        <v>-2531213</v>
      </c>
      <c r="AY1041" s="148">
        <f>'Optional Adjustment 26'!G1041*$AY$1</f>
        <v>0</v>
      </c>
      <c r="AZ1041" s="148">
        <f>'Optional Adjustment 27'!G1041*$AZ$1</f>
        <v>0</v>
      </c>
      <c r="BA1041" s="148">
        <f>'Optional Adjustment 28'!G1041*$BA$1</f>
        <v>0</v>
      </c>
      <c r="BB1041" s="148">
        <f>'Optional Adjustment 29'!G1041*$BB$1</f>
        <v>0</v>
      </c>
      <c r="BC1041" s="148">
        <f>'Optional Adjustment 30'!G1041*$BC$1</f>
        <v>0</v>
      </c>
      <c r="BD1041" s="148">
        <f>'Optional Adjustment 31'!G1041*$BD$1</f>
        <v>0</v>
      </c>
      <c r="BE1041" s="148">
        <f>SUM(F1041:BD1041)</f>
        <v>5455715.879178524</v>
      </c>
      <c r="BF1041" s="128"/>
      <c r="BG1041" s="148">
        <f>SUM(BE1041:BE1041)</f>
        <v>5455715.879178524</v>
      </c>
      <c r="BH1041" s="148">
        <f>+BG1041-'ROR-Model'!G1057</f>
        <v>0</v>
      </c>
    </row>
    <row r="1042" spans="1:60">
      <c r="A1042" s="111"/>
      <c r="B1042" s="111"/>
      <c r="C1042" s="111"/>
      <c r="D1042" s="111"/>
      <c r="E1042" s="553"/>
      <c r="F1042" s="128"/>
      <c r="G1042" s="128"/>
      <c r="H1042" s="128"/>
      <c r="I1042" s="128"/>
      <c r="J1042" s="128"/>
      <c r="K1042" s="128"/>
      <c r="L1042" s="128"/>
      <c r="M1042" s="128"/>
      <c r="N1042" s="128"/>
      <c r="O1042" s="128"/>
      <c r="P1042" s="128"/>
      <c r="Q1042" s="128"/>
      <c r="R1042" s="128"/>
      <c r="S1042" s="128"/>
      <c r="T1042" s="148"/>
      <c r="U1042" s="148"/>
      <c r="V1042" s="148"/>
      <c r="W1042" s="148"/>
      <c r="X1042" s="148"/>
      <c r="Y1042" s="148"/>
      <c r="Z1042" s="148"/>
      <c r="AA1042" s="148"/>
      <c r="AB1042" s="148"/>
      <c r="AC1042" s="148"/>
      <c r="AD1042" s="148"/>
      <c r="AE1042" s="148"/>
      <c r="AF1042" s="148"/>
      <c r="AG1042" s="148"/>
      <c r="AH1042" s="148"/>
      <c r="AI1042" s="148"/>
      <c r="AJ1042" s="148"/>
      <c r="AK1042" s="148"/>
      <c r="AL1042" s="148"/>
      <c r="AM1042" s="148"/>
      <c r="AN1042" s="148"/>
      <c r="AO1042" s="148"/>
      <c r="AP1042" s="148"/>
      <c r="AQ1042" s="148"/>
      <c r="AR1042" s="148"/>
      <c r="AS1042" s="148"/>
      <c r="AT1042" s="148"/>
      <c r="AU1042" s="148"/>
      <c r="AV1042" s="148"/>
      <c r="AW1042" s="148"/>
      <c r="AX1042" s="148"/>
      <c r="AY1042" s="148"/>
      <c r="AZ1042" s="148"/>
      <c r="BA1042" s="148"/>
      <c r="BB1042" s="148"/>
      <c r="BC1042" s="148"/>
      <c r="BD1042" s="148"/>
      <c r="BE1042" s="148"/>
      <c r="BF1042" s="128"/>
      <c r="BG1042" s="148"/>
      <c r="BH1042" s="148">
        <f>+BG1042-'ROR-Model'!G1058</f>
        <v>0</v>
      </c>
    </row>
    <row r="1043" spans="1:60">
      <c r="A1043" s="111" t="s">
        <v>389</v>
      </c>
      <c r="B1043" s="111" t="s">
        <v>390</v>
      </c>
      <c r="C1043" s="111"/>
      <c r="D1043" s="111"/>
      <c r="E1043" s="553"/>
      <c r="F1043" s="128"/>
      <c r="G1043" s="128"/>
      <c r="H1043" s="128"/>
      <c r="I1043" s="128"/>
      <c r="J1043" s="128"/>
      <c r="K1043" s="128"/>
      <c r="L1043" s="128"/>
      <c r="M1043" s="128"/>
      <c r="N1043" s="128"/>
      <c r="O1043" s="128"/>
      <c r="P1043" s="128"/>
      <c r="Q1043" s="128"/>
      <c r="R1043" s="128"/>
      <c r="S1043" s="128"/>
      <c r="T1043" s="148"/>
      <c r="U1043" s="148"/>
      <c r="V1043" s="148"/>
      <c r="W1043" s="148"/>
      <c r="X1043" s="148"/>
      <c r="Y1043" s="148"/>
      <c r="Z1043" s="148"/>
      <c r="AA1043" s="148"/>
      <c r="AB1043" s="148"/>
      <c r="AC1043" s="148"/>
      <c r="AD1043" s="148"/>
      <c r="AE1043" s="148"/>
      <c r="AF1043" s="148"/>
      <c r="AG1043" s="148"/>
      <c r="AH1043" s="148"/>
      <c r="AI1043" s="148"/>
      <c r="AJ1043" s="148"/>
      <c r="AK1043" s="148"/>
      <c r="AL1043" s="148"/>
      <c r="AM1043" s="148"/>
      <c r="AN1043" s="148"/>
      <c r="AO1043" s="148"/>
      <c r="AP1043" s="148"/>
      <c r="AQ1043" s="148"/>
      <c r="AR1043" s="148"/>
      <c r="AS1043" s="148"/>
      <c r="AT1043" s="148"/>
      <c r="AU1043" s="148"/>
      <c r="AV1043" s="148"/>
      <c r="AW1043" s="148"/>
      <c r="AX1043" s="148"/>
      <c r="AY1043" s="148"/>
      <c r="AZ1043" s="148"/>
      <c r="BA1043" s="148"/>
      <c r="BB1043" s="148"/>
      <c r="BC1043" s="148"/>
      <c r="BD1043" s="148"/>
      <c r="BE1043" s="148"/>
      <c r="BF1043" s="128"/>
      <c r="BG1043" s="148"/>
      <c r="BH1043" s="148">
        <f>+BG1043-'ROR-Model'!G1059</f>
        <v>0</v>
      </c>
    </row>
    <row r="1044" spans="1:60">
      <c r="A1044" s="111"/>
      <c r="B1044" s="111"/>
      <c r="C1044" s="111" t="s">
        <v>1042</v>
      </c>
      <c r="D1044" s="111"/>
      <c r="E1044" s="553"/>
      <c r="F1044" s="128">
        <f>'Rate Base'!$AS$109*$F$1</f>
        <v>232.89796112966724</v>
      </c>
      <c r="G1044" s="128"/>
      <c r="H1044" s="128"/>
      <c r="I1044" s="128"/>
      <c r="J1044" s="128"/>
      <c r="K1044" s="128"/>
      <c r="L1044" s="128"/>
      <c r="M1044" s="128"/>
      <c r="N1044" s="128"/>
      <c r="O1044" s="128"/>
      <c r="P1044" s="128"/>
      <c r="Q1044" s="128"/>
      <c r="R1044" s="128"/>
      <c r="S1044" s="128"/>
      <c r="T1044" s="148"/>
      <c r="U1044" s="148"/>
      <c r="V1044" s="148"/>
      <c r="W1044" s="148"/>
      <c r="X1044" s="148"/>
      <c r="Y1044" s="148">
        <f>'2nd Quarter Inflation Factors'!H412*$Y$1</f>
        <v>0</v>
      </c>
      <c r="Z1044" s="148">
        <f>'Optional Adjustment 1'!G1044*$Z$1</f>
        <v>0</v>
      </c>
      <c r="AA1044" s="148">
        <f>'Optional Adjustment 2'!G1044*$AA$1</f>
        <v>0</v>
      </c>
      <c r="AB1044" s="148">
        <f>'Optional Adjustment 3'!G1044*$AB$1</f>
        <v>0</v>
      </c>
      <c r="AC1044" s="148">
        <f>'Optional Adjustment 4'!G1044*$AC$1</f>
        <v>0</v>
      </c>
      <c r="AD1044" s="148">
        <f>'Optional Adjustment 5'!G1044*$AD$1</f>
        <v>0</v>
      </c>
      <c r="AE1044" s="148">
        <f>'Optional Adjustment 6'!G1044*$AE$1</f>
        <v>0</v>
      </c>
      <c r="AF1044" s="148">
        <f>'Optional Adjustment 7'!G1044*$AF$1</f>
        <v>0</v>
      </c>
      <c r="AG1044" s="148">
        <f>'Optional Adjustment 8'!G1044*$AG$1</f>
        <v>0</v>
      </c>
      <c r="AH1044" s="148">
        <f>'Optional Adjustment 9'!G1044*$AH$1</f>
        <v>0</v>
      </c>
      <c r="AI1044" s="148">
        <f>'Optional Adjustment 10'!G1044*$AI$1</f>
        <v>0</v>
      </c>
      <c r="AJ1044" s="148">
        <f>'Optional Adjustment 11'!G1044*$AJ$1</f>
        <v>0</v>
      </c>
      <c r="AK1044" s="148">
        <f>'Optional Adjustment 12'!G1044*$AK$1</f>
        <v>0</v>
      </c>
      <c r="AL1044" s="148">
        <f>'Optional Adjustment 13'!G1044*$AL$1</f>
        <v>0</v>
      </c>
      <c r="AM1044" s="148">
        <f>'Optional Adjustment 14'!G1044*$AM$1</f>
        <v>0</v>
      </c>
      <c r="AN1044" s="148">
        <f>'Optional Adjustment 15'!G1044*$AN$1</f>
        <v>0</v>
      </c>
      <c r="AO1044" s="148">
        <f>'Optional Adjustment 16'!G1044*$AO$1</f>
        <v>0</v>
      </c>
      <c r="AP1044" s="148">
        <f>'Optional Adjustment 17'!G1044*$AP$1</f>
        <v>0</v>
      </c>
      <c r="AQ1044" s="148">
        <f>'Optional Adjustment 18'!G1044*$AQ$1</f>
        <v>0</v>
      </c>
      <c r="AR1044" s="148">
        <f>'Optional Adjustment 19'!G1044*$AR$1</f>
        <v>0</v>
      </c>
      <c r="AS1044" s="148">
        <f>'Optional Adjustment 20'!G1044*$AS$1</f>
        <v>0</v>
      </c>
      <c r="AT1044" s="148">
        <f>'Optional Adjustment 21'!G1044*$AT$1</f>
        <v>0</v>
      </c>
      <c r="AU1044" s="148">
        <f>'Optional Adjustment 22'!G1044*$AU$1</f>
        <v>0</v>
      </c>
      <c r="AV1044" s="148">
        <f>'Optional Adjustment 23'!G1044*$AV$1</f>
        <v>0</v>
      </c>
      <c r="AW1044" s="148">
        <f>'Optional Adjustment 24'!G1044*$AW$1</f>
        <v>0</v>
      </c>
      <c r="AX1044" s="148">
        <f>'Optional Adjustment 25'!G1044*$AX$1</f>
        <v>70768</v>
      </c>
      <c r="AY1044" s="148">
        <f>'Optional Adjustment 26'!G1044*$AY$1</f>
        <v>0</v>
      </c>
      <c r="AZ1044" s="148">
        <f>'Optional Adjustment 27'!G1044*$AZ$1</f>
        <v>0</v>
      </c>
      <c r="BA1044" s="148">
        <f>'Optional Adjustment 28'!G1044*$BA$1</f>
        <v>0</v>
      </c>
      <c r="BB1044" s="148">
        <f>'Optional Adjustment 29'!G1044*$BB$1</f>
        <v>0</v>
      </c>
      <c r="BC1044" s="148">
        <f>'Optional Adjustment 30'!G1044*$BC$1</f>
        <v>0</v>
      </c>
      <c r="BD1044" s="148">
        <f>'Optional Adjustment 31'!G1044*$BD$1</f>
        <v>0</v>
      </c>
      <c r="BE1044" s="148">
        <f>SUM(F1044:BD1044)</f>
        <v>71000.897961129667</v>
      </c>
      <c r="BF1044" s="128"/>
      <c r="BG1044" s="148">
        <f>SUM(BE1044:BE1044)</f>
        <v>71000.897961129667</v>
      </c>
      <c r="BH1044" s="148">
        <f>+BG1044-'ROR-Model'!G1060</f>
        <v>0</v>
      </c>
    </row>
    <row r="1045" spans="1:60">
      <c r="A1045" s="111"/>
      <c r="B1045" s="111"/>
      <c r="C1045" s="111" t="s">
        <v>1043</v>
      </c>
      <c r="D1045" s="111"/>
      <c r="E1045" s="553"/>
      <c r="F1045" s="128">
        <f>'Rate Base'!$AS$110*$F$1</f>
        <v>-8255.4272691681981</v>
      </c>
      <c r="G1045" s="128"/>
      <c r="H1045" s="128"/>
      <c r="I1045" s="128"/>
      <c r="J1045" s="128"/>
      <c r="K1045" s="128"/>
      <c r="L1045" s="128"/>
      <c r="M1045" s="128"/>
      <c r="N1045" s="128"/>
      <c r="O1045" s="128"/>
      <c r="P1045" s="128"/>
      <c r="Q1045" s="128"/>
      <c r="R1045" s="128"/>
      <c r="S1045" s="128"/>
      <c r="T1045" s="148"/>
      <c r="U1045" s="148"/>
      <c r="V1045" s="148"/>
      <c r="W1045" s="148"/>
      <c r="X1045" s="148"/>
      <c r="Y1045" s="148">
        <f>'2nd Quarter Inflation Factors'!H413*$Y$1</f>
        <v>0</v>
      </c>
      <c r="Z1045" s="148">
        <f>'Optional Adjustment 1'!G1045*$Z$1</f>
        <v>0</v>
      </c>
      <c r="AA1045" s="148">
        <f>'Optional Adjustment 2'!G1045*$AA$1</f>
        <v>0</v>
      </c>
      <c r="AB1045" s="148">
        <f>'Optional Adjustment 3'!G1045*$AB$1</f>
        <v>0</v>
      </c>
      <c r="AC1045" s="148">
        <f>'Optional Adjustment 4'!G1045*$AC$1</f>
        <v>0</v>
      </c>
      <c r="AD1045" s="148">
        <f>'Optional Adjustment 5'!G1045*$AD$1</f>
        <v>0</v>
      </c>
      <c r="AE1045" s="148">
        <f>'Optional Adjustment 6'!G1045*$AE$1</f>
        <v>0</v>
      </c>
      <c r="AF1045" s="148">
        <f>'Optional Adjustment 7'!G1045*$AF$1</f>
        <v>0</v>
      </c>
      <c r="AG1045" s="148">
        <f>'Optional Adjustment 8'!G1045*$AG$1</f>
        <v>0</v>
      </c>
      <c r="AH1045" s="148">
        <f>'Optional Adjustment 9'!G1045*$AH$1</f>
        <v>0</v>
      </c>
      <c r="AI1045" s="148">
        <f>'Optional Adjustment 10'!G1045*$AI$1</f>
        <v>0</v>
      </c>
      <c r="AJ1045" s="148">
        <f>'Optional Adjustment 11'!G1045*$AJ$1</f>
        <v>0</v>
      </c>
      <c r="AK1045" s="148">
        <f>'Optional Adjustment 12'!G1045*$AK$1</f>
        <v>0</v>
      </c>
      <c r="AL1045" s="148">
        <f>'Optional Adjustment 13'!G1045*$AL$1</f>
        <v>0</v>
      </c>
      <c r="AM1045" s="148">
        <f>'Optional Adjustment 14'!G1045*$AM$1</f>
        <v>0</v>
      </c>
      <c r="AN1045" s="148">
        <f>'Optional Adjustment 15'!G1045*$AN$1</f>
        <v>0</v>
      </c>
      <c r="AO1045" s="148">
        <f>'Optional Adjustment 16'!G1045*$AO$1</f>
        <v>0</v>
      </c>
      <c r="AP1045" s="148">
        <f>'Optional Adjustment 17'!G1045*$AP$1</f>
        <v>0</v>
      </c>
      <c r="AQ1045" s="148">
        <f>'Optional Adjustment 18'!G1045*$AQ$1</f>
        <v>0</v>
      </c>
      <c r="AR1045" s="148">
        <f>'Optional Adjustment 19'!G1045*$AR$1</f>
        <v>0</v>
      </c>
      <c r="AS1045" s="148">
        <f>'Optional Adjustment 20'!G1045*$AS$1</f>
        <v>0</v>
      </c>
      <c r="AT1045" s="148">
        <f>'Optional Adjustment 21'!G1045*$AT$1</f>
        <v>0</v>
      </c>
      <c r="AU1045" s="148">
        <f>'Optional Adjustment 22'!G1045*$AU$1</f>
        <v>0</v>
      </c>
      <c r="AV1045" s="148">
        <f>'Optional Adjustment 23'!G1045*$AV$1</f>
        <v>0</v>
      </c>
      <c r="AW1045" s="148">
        <f>'Optional Adjustment 24'!G1045*$AW$1</f>
        <v>0</v>
      </c>
      <c r="AX1045" s="148">
        <f>'Optional Adjustment 25'!G1045*$AX$1</f>
        <v>888931</v>
      </c>
      <c r="AY1045" s="148">
        <f>'Optional Adjustment 26'!G1045*$AY$1</f>
        <v>0</v>
      </c>
      <c r="AZ1045" s="148">
        <f>'Optional Adjustment 27'!G1045*$AZ$1</f>
        <v>0</v>
      </c>
      <c r="BA1045" s="148">
        <f>'Optional Adjustment 28'!G1045*$BA$1</f>
        <v>0</v>
      </c>
      <c r="BB1045" s="148">
        <f>'Optional Adjustment 29'!G1045*$BB$1</f>
        <v>0</v>
      </c>
      <c r="BC1045" s="148">
        <f>'Optional Adjustment 30'!G1045*$BC$1</f>
        <v>0</v>
      </c>
      <c r="BD1045" s="148">
        <f>'Optional Adjustment 31'!G1045*$BD$1</f>
        <v>0</v>
      </c>
      <c r="BE1045" s="148">
        <f>SUM(F1045:BD1045)</f>
        <v>880675.5727308318</v>
      </c>
      <c r="BF1045" s="128"/>
      <c r="BG1045" s="148">
        <f>SUM(BE1045:BE1045)</f>
        <v>880675.5727308318</v>
      </c>
      <c r="BH1045" s="148">
        <f>+BG1045-'ROR-Model'!G1061</f>
        <v>0</v>
      </c>
    </row>
    <row r="1046" spans="1:60">
      <c r="A1046" s="111"/>
      <c r="B1046" s="111"/>
      <c r="C1046" s="111" t="s">
        <v>1045</v>
      </c>
      <c r="D1046" s="111"/>
      <c r="E1046" s="553"/>
      <c r="F1046" s="128">
        <f>'Rate Base'!$AS$111*$F$1</f>
        <v>0</v>
      </c>
      <c r="G1046" s="128"/>
      <c r="H1046" s="128"/>
      <c r="I1046" s="128"/>
      <c r="J1046" s="128"/>
      <c r="K1046" s="128"/>
      <c r="L1046" s="128"/>
      <c r="M1046" s="128"/>
      <c r="N1046" s="128"/>
      <c r="O1046" s="128"/>
      <c r="P1046" s="128"/>
      <c r="Q1046" s="128"/>
      <c r="R1046" s="128"/>
      <c r="S1046" s="128"/>
      <c r="T1046" s="148"/>
      <c r="U1046" s="148"/>
      <c r="V1046" s="148"/>
      <c r="W1046" s="148"/>
      <c r="X1046" s="148"/>
      <c r="Y1046" s="148">
        <f>'2nd Quarter Inflation Factors'!H414*$Y$1</f>
        <v>0</v>
      </c>
      <c r="Z1046" s="148">
        <f>'Optional Adjustment 1'!G1046*$Z$1</f>
        <v>0</v>
      </c>
      <c r="AA1046" s="148">
        <f>'Optional Adjustment 2'!G1046*$AA$1</f>
        <v>0</v>
      </c>
      <c r="AB1046" s="148">
        <f>'Optional Adjustment 3'!G1046*$AB$1</f>
        <v>0</v>
      </c>
      <c r="AC1046" s="148">
        <f>'Optional Adjustment 4'!G1046*$AC$1</f>
        <v>0</v>
      </c>
      <c r="AD1046" s="148">
        <f>'Optional Adjustment 5'!G1046*$AD$1</f>
        <v>0</v>
      </c>
      <c r="AE1046" s="148">
        <f>'Optional Adjustment 6'!G1046*$AE$1</f>
        <v>0</v>
      </c>
      <c r="AF1046" s="148">
        <f>'Optional Adjustment 7'!G1046*$AF$1</f>
        <v>0</v>
      </c>
      <c r="AG1046" s="148">
        <f>'Optional Adjustment 8'!G1046*$AG$1</f>
        <v>0</v>
      </c>
      <c r="AH1046" s="148">
        <f>'Optional Adjustment 9'!G1046*$AH$1</f>
        <v>0</v>
      </c>
      <c r="AI1046" s="148">
        <f>'Optional Adjustment 10'!G1046*$AI$1</f>
        <v>0</v>
      </c>
      <c r="AJ1046" s="148">
        <f>'Optional Adjustment 11'!G1046*$AJ$1</f>
        <v>0</v>
      </c>
      <c r="AK1046" s="148">
        <f>'Optional Adjustment 12'!G1046*$AK$1</f>
        <v>0</v>
      </c>
      <c r="AL1046" s="148">
        <f>'Optional Adjustment 13'!G1046*$AL$1</f>
        <v>0</v>
      </c>
      <c r="AM1046" s="148">
        <f>'Optional Adjustment 14'!G1046*$AM$1</f>
        <v>0</v>
      </c>
      <c r="AN1046" s="148">
        <f>'Optional Adjustment 15'!G1046*$AN$1</f>
        <v>0</v>
      </c>
      <c r="AO1046" s="148">
        <f>'Optional Adjustment 16'!G1046*$AO$1</f>
        <v>0</v>
      </c>
      <c r="AP1046" s="148">
        <f>'Optional Adjustment 17'!G1046*$AP$1</f>
        <v>0</v>
      </c>
      <c r="AQ1046" s="148">
        <f>'Optional Adjustment 18'!G1046*$AQ$1</f>
        <v>0</v>
      </c>
      <c r="AR1046" s="148">
        <f>'Optional Adjustment 19'!G1046*$AR$1</f>
        <v>0</v>
      </c>
      <c r="AS1046" s="148">
        <f>'Optional Adjustment 20'!G1046*$AS$1</f>
        <v>0</v>
      </c>
      <c r="AT1046" s="148">
        <f>'Optional Adjustment 21'!G1046*$AT$1</f>
        <v>0</v>
      </c>
      <c r="AU1046" s="148">
        <f>'Optional Adjustment 22'!G1046*$AU$1</f>
        <v>0</v>
      </c>
      <c r="AV1046" s="148">
        <f>'Optional Adjustment 23'!G1046*$AV$1</f>
        <v>0</v>
      </c>
      <c r="AW1046" s="148">
        <f>'Optional Adjustment 24'!G1046*$AW$1</f>
        <v>0</v>
      </c>
      <c r="AX1046" s="148">
        <f>'Optional Adjustment 25'!G1046*$AX$1</f>
        <v>0</v>
      </c>
      <c r="AY1046" s="148">
        <f>'Optional Adjustment 26'!G1046*$AY$1</f>
        <v>0</v>
      </c>
      <c r="AZ1046" s="148">
        <f>'Optional Adjustment 27'!G1046*$AZ$1</f>
        <v>0</v>
      </c>
      <c r="BA1046" s="148">
        <f>'Optional Adjustment 28'!G1046*$BA$1</f>
        <v>0</v>
      </c>
      <c r="BB1046" s="148">
        <f>'Optional Adjustment 29'!G1046*$BB$1</f>
        <v>0</v>
      </c>
      <c r="BC1046" s="148">
        <f>'Optional Adjustment 30'!G1046*$BC$1</f>
        <v>0</v>
      </c>
      <c r="BD1046" s="148">
        <f>'Optional Adjustment 31'!G1046*$BD$1</f>
        <v>0</v>
      </c>
      <c r="BE1046" s="148">
        <f>SUM(F1046:BD1046)</f>
        <v>0</v>
      </c>
      <c r="BF1046" s="128"/>
      <c r="BG1046" s="148">
        <f>SUM(BE1046:BE1046)</f>
        <v>0</v>
      </c>
      <c r="BH1046" s="148">
        <f>+BG1046-'ROR-Model'!G1062</f>
        <v>0</v>
      </c>
    </row>
    <row r="1047" spans="1:60">
      <c r="A1047" s="111"/>
      <c r="B1047" s="111"/>
      <c r="C1047" s="111" t="s">
        <v>281</v>
      </c>
      <c r="D1047" s="111"/>
      <c r="E1047" s="553"/>
      <c r="F1047" s="128">
        <f>'Rate Base'!$AS$112*$F$1</f>
        <v>-8022.5293080359697</v>
      </c>
      <c r="G1047" s="128"/>
      <c r="H1047" s="128"/>
      <c r="I1047" s="128"/>
      <c r="J1047" s="128"/>
      <c r="K1047" s="128"/>
      <c r="L1047" s="128"/>
      <c r="M1047" s="128"/>
      <c r="N1047" s="128"/>
      <c r="O1047" s="128"/>
      <c r="P1047" s="128"/>
      <c r="Q1047" s="128"/>
      <c r="R1047" s="128"/>
      <c r="S1047" s="128"/>
      <c r="T1047" s="148"/>
      <c r="U1047" s="148"/>
      <c r="V1047" s="148"/>
      <c r="W1047" s="148"/>
      <c r="X1047" s="148"/>
      <c r="Y1047" s="148">
        <f>'Optional Adjustment 1'!F1047*$Z$1</f>
        <v>0</v>
      </c>
      <c r="Z1047" s="148">
        <f>'Optional Adjustment 1'!G1047*$Z$1</f>
        <v>0</v>
      </c>
      <c r="AA1047" s="148">
        <f>'Optional Adjustment 2'!G1047*$AA$1</f>
        <v>0</v>
      </c>
      <c r="AB1047" s="148">
        <f>'Optional Adjustment 3'!G1047*$AB$1</f>
        <v>0</v>
      </c>
      <c r="AC1047" s="148">
        <f>'Optional Adjustment 4'!G1047*$AC$1</f>
        <v>0</v>
      </c>
      <c r="AD1047" s="148">
        <f>'Optional Adjustment 5'!G1047*$AD$1</f>
        <v>0</v>
      </c>
      <c r="AE1047" s="148">
        <f>'Optional Adjustment 6'!G1047*$AE$1</f>
        <v>0</v>
      </c>
      <c r="AF1047" s="148">
        <f>'Optional Adjustment 7'!G1047*$AF$1</f>
        <v>0</v>
      </c>
      <c r="AG1047" s="148">
        <f>'Optional Adjustment 8'!G1047*$AG$1</f>
        <v>0</v>
      </c>
      <c r="AH1047" s="148">
        <f>'Optional Adjustment 9'!G1047*$AH$1</f>
        <v>0</v>
      </c>
      <c r="AI1047" s="148">
        <f>'Optional Adjustment 10'!G1047*$AI$1</f>
        <v>0</v>
      </c>
      <c r="AJ1047" s="148">
        <f>'Optional Adjustment 11'!G1047*$AJ$1</f>
        <v>0</v>
      </c>
      <c r="AK1047" s="148">
        <f>'Optional Adjustment 12'!G1047*$AK$1</f>
        <v>0</v>
      </c>
      <c r="AL1047" s="148">
        <f>'Optional Adjustment 13'!G1047*$AL$1</f>
        <v>0</v>
      </c>
      <c r="AM1047" s="148">
        <f>'Optional Adjustment 14'!G1047*$AM$1</f>
        <v>0</v>
      </c>
      <c r="AN1047" s="148">
        <f>'Optional Adjustment 15'!G1047*$AN$1</f>
        <v>0</v>
      </c>
      <c r="AO1047" s="148">
        <f>'Optional Adjustment 16'!G1047*$AO$1</f>
        <v>0</v>
      </c>
      <c r="AP1047" s="148">
        <f>'Optional Adjustment 17'!G1047*$AP$1</f>
        <v>0</v>
      </c>
      <c r="AQ1047" s="148">
        <f>'Optional Adjustment 18'!G1047*$AQ$1</f>
        <v>0</v>
      </c>
      <c r="AR1047" s="148">
        <f>'Optional Adjustment 19'!G1047*$AR$1</f>
        <v>0</v>
      </c>
      <c r="AS1047" s="148">
        <f>'Optional Adjustment 20'!G1047*$AS$1</f>
        <v>0</v>
      </c>
      <c r="AT1047" s="148">
        <f>'Optional Adjustment 21'!G1047*$AT$1</f>
        <v>0</v>
      </c>
      <c r="AU1047" s="148">
        <f>'Optional Adjustment 22'!G1047*$AU$1</f>
        <v>0</v>
      </c>
      <c r="AV1047" s="148">
        <f>'Optional Adjustment 23'!G1047*$AV$1</f>
        <v>0</v>
      </c>
      <c r="AW1047" s="148">
        <f>'Optional Adjustment 24'!G1047*$AW$1</f>
        <v>0</v>
      </c>
      <c r="AX1047" s="148">
        <f>'Optional Adjustment 25'!G1047*$AX$1</f>
        <v>959699</v>
      </c>
      <c r="AY1047" s="148">
        <f>'Optional Adjustment 26'!G1047*$AY$1</f>
        <v>0</v>
      </c>
      <c r="AZ1047" s="148">
        <f>'Optional Adjustment 27'!G1047*$AZ$1</f>
        <v>0</v>
      </c>
      <c r="BA1047" s="148">
        <f>'Optional Adjustment 28'!G1047*$BA$1</f>
        <v>0</v>
      </c>
      <c r="BB1047" s="148">
        <f>'Optional Adjustment 29'!G1047*$BB$1</f>
        <v>0</v>
      </c>
      <c r="BC1047" s="148">
        <f>'Optional Adjustment 30'!G1047*$BC$1</f>
        <v>0</v>
      </c>
      <c r="BD1047" s="148">
        <f>'Optional Adjustment 31'!G1047*$BD$1</f>
        <v>0</v>
      </c>
      <c r="BE1047" s="148">
        <f>SUM(F1047:BD1047)</f>
        <v>951676.47069196403</v>
      </c>
      <c r="BF1047" s="128"/>
      <c r="BG1047" s="148">
        <f>SUM(BE1047:BE1047)</f>
        <v>951676.47069196403</v>
      </c>
      <c r="BH1047" s="148">
        <f>+BG1047-'ROR-Model'!G1063</f>
        <v>0</v>
      </c>
    </row>
    <row r="1048" spans="1:60">
      <c r="A1048" s="111"/>
      <c r="B1048" s="111"/>
      <c r="C1048" s="111"/>
      <c r="D1048" s="111"/>
      <c r="E1048" s="553"/>
      <c r="F1048" s="128"/>
      <c r="G1048" s="128"/>
      <c r="H1048" s="128"/>
      <c r="I1048" s="128"/>
      <c r="J1048" s="128"/>
      <c r="K1048" s="128"/>
      <c r="L1048" s="128"/>
      <c r="M1048" s="128"/>
      <c r="N1048" s="128"/>
      <c r="O1048" s="128"/>
      <c r="P1048" s="128"/>
      <c r="Q1048" s="128"/>
      <c r="R1048" s="128"/>
      <c r="S1048" s="128"/>
      <c r="T1048" s="148"/>
      <c r="U1048" s="148"/>
      <c r="V1048" s="148"/>
      <c r="W1048" s="148"/>
      <c r="X1048" s="148"/>
      <c r="Y1048" s="148"/>
      <c r="Z1048" s="148"/>
      <c r="AA1048" s="148"/>
      <c r="AB1048" s="148"/>
      <c r="AC1048" s="148"/>
      <c r="AD1048" s="148"/>
      <c r="AE1048" s="148"/>
      <c r="AF1048" s="148"/>
      <c r="AG1048" s="148"/>
      <c r="AH1048" s="148"/>
      <c r="AI1048" s="148"/>
      <c r="AJ1048" s="148"/>
      <c r="AK1048" s="148"/>
      <c r="AL1048" s="148"/>
      <c r="AM1048" s="148"/>
      <c r="AN1048" s="148"/>
      <c r="AO1048" s="148"/>
      <c r="AP1048" s="148"/>
      <c r="AQ1048" s="148"/>
      <c r="AR1048" s="148"/>
      <c r="AS1048" s="148"/>
      <c r="AT1048" s="148"/>
      <c r="AU1048" s="148"/>
      <c r="AV1048" s="148"/>
      <c r="AW1048" s="148"/>
      <c r="AX1048" s="148"/>
      <c r="AY1048" s="148"/>
      <c r="AZ1048" s="148"/>
      <c r="BA1048" s="148"/>
      <c r="BB1048" s="148"/>
      <c r="BC1048" s="148"/>
      <c r="BD1048" s="148"/>
      <c r="BE1048" s="148"/>
      <c r="BF1048" s="128"/>
      <c r="BG1048" s="148"/>
      <c r="BH1048" s="148">
        <f>+BG1048-'ROR-Model'!G1064</f>
        <v>0</v>
      </c>
    </row>
    <row r="1049" spans="1:60">
      <c r="A1049" s="111" t="s">
        <v>391</v>
      </c>
      <c r="B1049" s="111" t="s">
        <v>392</v>
      </c>
      <c r="C1049" s="111"/>
      <c r="D1049" s="111"/>
      <c r="E1049" s="553"/>
      <c r="F1049" s="128"/>
      <c r="G1049" s="128"/>
      <c r="H1049" s="128"/>
      <c r="I1049" s="128"/>
      <c r="J1049" s="128"/>
      <c r="K1049" s="128"/>
      <c r="L1049" s="128"/>
      <c r="M1049" s="128"/>
      <c r="N1049" s="128"/>
      <c r="O1049" s="128"/>
      <c r="P1049" s="128"/>
      <c r="Q1049" s="128"/>
      <c r="R1049" s="128"/>
      <c r="S1049" s="128"/>
      <c r="T1049" s="148"/>
      <c r="U1049" s="148"/>
      <c r="V1049" s="148"/>
      <c r="W1049" s="148"/>
      <c r="X1049" s="148"/>
      <c r="Y1049" s="148"/>
      <c r="Z1049" s="148"/>
      <c r="AA1049" s="148"/>
      <c r="AB1049" s="148"/>
      <c r="AC1049" s="148"/>
      <c r="AD1049" s="148"/>
      <c r="AE1049" s="148"/>
      <c r="AF1049" s="148"/>
      <c r="AG1049" s="148"/>
      <c r="AH1049" s="148"/>
      <c r="AI1049" s="148"/>
      <c r="AJ1049" s="148"/>
      <c r="AK1049" s="148"/>
      <c r="AL1049" s="148"/>
      <c r="AM1049" s="148"/>
      <c r="AN1049" s="148"/>
      <c r="AO1049" s="148"/>
      <c r="AP1049" s="148"/>
      <c r="AQ1049" s="148"/>
      <c r="AR1049" s="148"/>
      <c r="AS1049" s="148"/>
      <c r="AT1049" s="148"/>
      <c r="AU1049" s="148"/>
      <c r="AV1049" s="148"/>
      <c r="AW1049" s="148"/>
      <c r="AX1049" s="148"/>
      <c r="AY1049" s="148"/>
      <c r="AZ1049" s="148"/>
      <c r="BA1049" s="148"/>
      <c r="BB1049" s="148"/>
      <c r="BC1049" s="148"/>
      <c r="BD1049" s="148"/>
      <c r="BE1049" s="148"/>
      <c r="BF1049" s="128"/>
      <c r="BG1049" s="148"/>
      <c r="BH1049" s="148">
        <f>+BG1049-'ROR-Model'!G1065</f>
        <v>0</v>
      </c>
    </row>
    <row r="1050" spans="1:60">
      <c r="A1050" s="111"/>
      <c r="B1050" s="111"/>
      <c r="C1050" s="111" t="s">
        <v>1042</v>
      </c>
      <c r="D1050" s="111"/>
      <c r="E1050" s="553"/>
      <c r="F1050" s="128">
        <f>'Rate Base'!$AS$115*$F$1</f>
        <v>0</v>
      </c>
      <c r="G1050" s="128"/>
      <c r="H1050" s="128"/>
      <c r="I1050" s="128"/>
      <c r="J1050" s="128"/>
      <c r="K1050" s="128"/>
      <c r="L1050" s="128"/>
      <c r="M1050" s="128"/>
      <c r="N1050" s="128"/>
      <c r="O1050" s="128"/>
      <c r="P1050" s="128"/>
      <c r="Q1050" s="128"/>
      <c r="R1050" s="128"/>
      <c r="S1050" s="128"/>
      <c r="T1050" s="148"/>
      <c r="U1050" s="148"/>
      <c r="V1050" s="148"/>
      <c r="W1050" s="148"/>
      <c r="X1050" s="148"/>
      <c r="Y1050" s="148">
        <f>'2nd Quarter Inflation Factors'!H418*$Y$1</f>
        <v>0</v>
      </c>
      <c r="Z1050" s="148">
        <f>'Optional Adjustment 1'!G1050*$Z$1</f>
        <v>0</v>
      </c>
      <c r="AA1050" s="148">
        <f>'Optional Adjustment 2'!G1050*$AA$1</f>
        <v>0</v>
      </c>
      <c r="AB1050" s="148">
        <f>'Optional Adjustment 3'!G1050*$AB$1</f>
        <v>0</v>
      </c>
      <c r="AC1050" s="148">
        <f>'Optional Adjustment 4'!G1050*$AC$1</f>
        <v>0</v>
      </c>
      <c r="AD1050" s="148">
        <f>'Optional Adjustment 5'!G1050*$AD$1</f>
        <v>0</v>
      </c>
      <c r="AE1050" s="148">
        <f>'Optional Adjustment 6'!G1050*$AE$1</f>
        <v>0</v>
      </c>
      <c r="AF1050" s="148">
        <f>'Optional Adjustment 7'!G1050*$AF$1</f>
        <v>0</v>
      </c>
      <c r="AG1050" s="148">
        <f>'Optional Adjustment 8'!G1050*$AG$1</f>
        <v>0</v>
      </c>
      <c r="AH1050" s="148">
        <f>'Optional Adjustment 9'!G1050*$AH$1</f>
        <v>0</v>
      </c>
      <c r="AI1050" s="148">
        <f>'Optional Adjustment 10'!G1050*$AI$1</f>
        <v>0</v>
      </c>
      <c r="AJ1050" s="148">
        <f>'Optional Adjustment 11'!G1050*$AJ$1</f>
        <v>0</v>
      </c>
      <c r="AK1050" s="148">
        <f>'Optional Adjustment 12'!G1050*$AK$1</f>
        <v>0</v>
      </c>
      <c r="AL1050" s="148">
        <f>'Optional Adjustment 13'!G1050*$AL$1</f>
        <v>0</v>
      </c>
      <c r="AM1050" s="148">
        <f>'Optional Adjustment 14'!G1050*$AM$1</f>
        <v>0</v>
      </c>
      <c r="AN1050" s="148">
        <f>'Optional Adjustment 15'!G1050*$AN$1</f>
        <v>0</v>
      </c>
      <c r="AO1050" s="148">
        <f>'Optional Adjustment 16'!G1050*$AO$1</f>
        <v>0</v>
      </c>
      <c r="AP1050" s="148">
        <f>'Optional Adjustment 17'!G1050*$AP$1</f>
        <v>0</v>
      </c>
      <c r="AQ1050" s="148">
        <f>'Optional Adjustment 18'!G1050*$AQ$1</f>
        <v>0</v>
      </c>
      <c r="AR1050" s="148">
        <f>'Optional Adjustment 19'!G1050*$AR$1</f>
        <v>0</v>
      </c>
      <c r="AS1050" s="148">
        <f>'Optional Adjustment 20'!G1050*$AS$1</f>
        <v>0</v>
      </c>
      <c r="AT1050" s="148">
        <f>'Optional Adjustment 21'!G1050*$AT$1</f>
        <v>0</v>
      </c>
      <c r="AU1050" s="148">
        <f>'Optional Adjustment 22'!G1050*$AU$1</f>
        <v>0</v>
      </c>
      <c r="AV1050" s="148">
        <f>'Optional Adjustment 23'!G1050*$AV$1</f>
        <v>0</v>
      </c>
      <c r="AW1050" s="148">
        <f>'Optional Adjustment 24'!G1050*$AW$1</f>
        <v>0</v>
      </c>
      <c r="AX1050" s="148">
        <f>'Optional Adjustment 25'!G1050*$AX$1</f>
        <v>0</v>
      </c>
      <c r="AY1050" s="148">
        <f>'Optional Adjustment 26'!G1050*$AY$1</f>
        <v>0</v>
      </c>
      <c r="AZ1050" s="148">
        <f>'Optional Adjustment 27'!G1050*$AZ$1</f>
        <v>0</v>
      </c>
      <c r="BA1050" s="148">
        <f>'Optional Adjustment 28'!G1050*$BA$1</f>
        <v>0</v>
      </c>
      <c r="BB1050" s="148">
        <f>'Optional Adjustment 29'!G1050*$BB$1</f>
        <v>0</v>
      </c>
      <c r="BC1050" s="148">
        <f>'Optional Adjustment 30'!G1050*$BC$1</f>
        <v>0</v>
      </c>
      <c r="BD1050" s="148">
        <f>'Optional Adjustment 31'!G1050*$BD$1</f>
        <v>0</v>
      </c>
      <c r="BE1050" s="148">
        <f>SUM(F1050:BD1050)</f>
        <v>0</v>
      </c>
      <c r="BF1050" s="128"/>
      <c r="BG1050" s="148">
        <f>SUM(BE1050:BE1050)</f>
        <v>0</v>
      </c>
      <c r="BH1050" s="148">
        <f>+BG1050-'ROR-Model'!G1066</f>
        <v>0</v>
      </c>
    </row>
    <row r="1051" spans="1:60">
      <c r="A1051" s="111"/>
      <c r="B1051" s="111"/>
      <c r="C1051" s="111" t="s">
        <v>1043</v>
      </c>
      <c r="D1051" s="111"/>
      <c r="E1051" s="553"/>
      <c r="F1051" s="128">
        <f>'Rate Base'!$AS$116*$F$1</f>
        <v>0</v>
      </c>
      <c r="G1051" s="128"/>
      <c r="H1051" s="128"/>
      <c r="I1051" s="128"/>
      <c r="J1051" s="128"/>
      <c r="K1051" s="128"/>
      <c r="L1051" s="128"/>
      <c r="M1051" s="128"/>
      <c r="N1051" s="128"/>
      <c r="O1051" s="128"/>
      <c r="P1051" s="128"/>
      <c r="Q1051" s="128"/>
      <c r="R1051" s="128"/>
      <c r="S1051" s="128"/>
      <c r="T1051" s="148"/>
      <c r="U1051" s="148"/>
      <c r="V1051" s="148"/>
      <c r="W1051" s="148"/>
      <c r="X1051" s="148"/>
      <c r="Y1051" s="148">
        <f>'2nd Quarter Inflation Factors'!H419*$Y$1</f>
        <v>0</v>
      </c>
      <c r="Z1051" s="148">
        <f>'Optional Adjustment 1'!G1051*$Z$1</f>
        <v>0</v>
      </c>
      <c r="AA1051" s="148">
        <f>'Optional Adjustment 2'!G1051*$AA$1</f>
        <v>0</v>
      </c>
      <c r="AB1051" s="148">
        <f>'Optional Adjustment 3'!G1051*$AB$1</f>
        <v>0</v>
      </c>
      <c r="AC1051" s="148">
        <f>'Optional Adjustment 4'!G1051*$AC$1</f>
        <v>0</v>
      </c>
      <c r="AD1051" s="148">
        <f>'Optional Adjustment 5'!G1051*$AD$1</f>
        <v>0</v>
      </c>
      <c r="AE1051" s="148">
        <f>'Optional Adjustment 6'!G1051*$AE$1</f>
        <v>0</v>
      </c>
      <c r="AF1051" s="148">
        <f>'Optional Adjustment 7'!G1051*$AF$1</f>
        <v>0</v>
      </c>
      <c r="AG1051" s="148">
        <f>'Optional Adjustment 8'!G1051*$AG$1</f>
        <v>0</v>
      </c>
      <c r="AH1051" s="148">
        <f>'Optional Adjustment 9'!G1051*$AH$1</f>
        <v>0</v>
      </c>
      <c r="AI1051" s="148">
        <f>'Optional Adjustment 10'!G1051*$AI$1</f>
        <v>0</v>
      </c>
      <c r="AJ1051" s="148">
        <f>'Optional Adjustment 11'!G1051*$AJ$1</f>
        <v>0</v>
      </c>
      <c r="AK1051" s="148">
        <f>'Optional Adjustment 12'!G1051*$AK$1</f>
        <v>0</v>
      </c>
      <c r="AL1051" s="148">
        <f>'Optional Adjustment 13'!G1051*$AL$1</f>
        <v>0</v>
      </c>
      <c r="AM1051" s="148">
        <f>'Optional Adjustment 14'!G1051*$AM$1</f>
        <v>0</v>
      </c>
      <c r="AN1051" s="148">
        <f>'Optional Adjustment 15'!G1051*$AN$1</f>
        <v>0</v>
      </c>
      <c r="AO1051" s="148">
        <f>'Optional Adjustment 16'!G1051*$AO$1</f>
        <v>0</v>
      </c>
      <c r="AP1051" s="148">
        <f>'Optional Adjustment 17'!G1051*$AP$1</f>
        <v>0</v>
      </c>
      <c r="AQ1051" s="148">
        <f>'Optional Adjustment 18'!G1051*$AQ$1</f>
        <v>0</v>
      </c>
      <c r="AR1051" s="148">
        <f>'Optional Adjustment 19'!G1051*$AR$1</f>
        <v>0</v>
      </c>
      <c r="AS1051" s="148">
        <f>'Optional Adjustment 20'!G1051*$AS$1</f>
        <v>0</v>
      </c>
      <c r="AT1051" s="148">
        <f>'Optional Adjustment 21'!G1051*$AT$1</f>
        <v>0</v>
      </c>
      <c r="AU1051" s="148">
        <f>'Optional Adjustment 22'!G1051*$AU$1</f>
        <v>0</v>
      </c>
      <c r="AV1051" s="148">
        <f>'Optional Adjustment 23'!G1051*$AV$1</f>
        <v>0</v>
      </c>
      <c r="AW1051" s="148">
        <f>'Optional Adjustment 24'!G1051*$AW$1</f>
        <v>0</v>
      </c>
      <c r="AX1051" s="148">
        <f>'Optional Adjustment 25'!G1051*$AX$1</f>
        <v>21069</v>
      </c>
      <c r="AY1051" s="148">
        <f>'Optional Adjustment 26'!G1051*$AY$1</f>
        <v>0</v>
      </c>
      <c r="AZ1051" s="148">
        <f>'Optional Adjustment 27'!G1051*$AZ$1</f>
        <v>0</v>
      </c>
      <c r="BA1051" s="148">
        <f>'Optional Adjustment 28'!G1051*$BA$1</f>
        <v>0</v>
      </c>
      <c r="BB1051" s="148">
        <f>'Optional Adjustment 29'!G1051*$BB$1</f>
        <v>0</v>
      </c>
      <c r="BC1051" s="148">
        <f>'Optional Adjustment 30'!G1051*$BC$1</f>
        <v>0</v>
      </c>
      <c r="BD1051" s="148">
        <f>'Optional Adjustment 31'!G1051*$BD$1</f>
        <v>0</v>
      </c>
      <c r="BE1051" s="148">
        <f>SUM(F1051:BD1051)</f>
        <v>21069</v>
      </c>
      <c r="BF1051" s="128"/>
      <c r="BG1051" s="148">
        <f>SUM(BE1051:BE1051)</f>
        <v>21069</v>
      </c>
      <c r="BH1051" s="148">
        <f>+BG1051-'ROR-Model'!G1067</f>
        <v>0</v>
      </c>
    </row>
    <row r="1052" spans="1:60">
      <c r="A1052" s="111"/>
      <c r="B1052" s="111"/>
      <c r="C1052" s="111" t="s">
        <v>281</v>
      </c>
      <c r="D1052" s="111"/>
      <c r="E1052" s="553"/>
      <c r="F1052" s="128">
        <f>'Rate Base'!$AS$117*$F$1</f>
        <v>0</v>
      </c>
      <c r="G1052" s="128"/>
      <c r="H1052" s="128"/>
      <c r="I1052" s="128"/>
      <c r="J1052" s="128"/>
      <c r="K1052" s="128"/>
      <c r="L1052" s="128"/>
      <c r="M1052" s="128"/>
      <c r="N1052" s="128"/>
      <c r="O1052" s="128"/>
      <c r="P1052" s="128"/>
      <c r="Q1052" s="128"/>
      <c r="R1052" s="128"/>
      <c r="S1052" s="128"/>
      <c r="T1052" s="148"/>
      <c r="U1052" s="148"/>
      <c r="V1052" s="148"/>
      <c r="W1052" s="148"/>
      <c r="X1052" s="148"/>
      <c r="Y1052" s="148">
        <f>'Optional Adjustment 1'!F1052*$Z$1</f>
        <v>0</v>
      </c>
      <c r="Z1052" s="148">
        <f>'Optional Adjustment 1'!G1052*$Z$1</f>
        <v>0</v>
      </c>
      <c r="AA1052" s="148">
        <f>'Optional Adjustment 2'!G1052*$AA$1</f>
        <v>0</v>
      </c>
      <c r="AB1052" s="148">
        <f>'Optional Adjustment 3'!G1052*$AB$1</f>
        <v>0</v>
      </c>
      <c r="AC1052" s="148">
        <f>'Optional Adjustment 4'!G1052*$AC$1</f>
        <v>0</v>
      </c>
      <c r="AD1052" s="148">
        <f>'Optional Adjustment 5'!G1052*$AD$1</f>
        <v>0</v>
      </c>
      <c r="AE1052" s="148">
        <f>'Optional Adjustment 6'!G1052*$AE$1</f>
        <v>0</v>
      </c>
      <c r="AF1052" s="148">
        <f>'Optional Adjustment 7'!G1052*$AF$1</f>
        <v>0</v>
      </c>
      <c r="AG1052" s="148">
        <f>'Optional Adjustment 8'!G1052*$AG$1</f>
        <v>0</v>
      </c>
      <c r="AH1052" s="148">
        <f>'Optional Adjustment 9'!G1052*$AH$1</f>
        <v>0</v>
      </c>
      <c r="AI1052" s="148">
        <f>'Optional Adjustment 10'!G1052*$AI$1</f>
        <v>0</v>
      </c>
      <c r="AJ1052" s="148">
        <f>'Optional Adjustment 11'!G1052*$AJ$1</f>
        <v>0</v>
      </c>
      <c r="AK1052" s="148">
        <f>'Optional Adjustment 12'!G1052*$AK$1</f>
        <v>0</v>
      </c>
      <c r="AL1052" s="148">
        <f>'Optional Adjustment 13'!G1052*$AL$1</f>
        <v>0</v>
      </c>
      <c r="AM1052" s="148">
        <f>'Optional Adjustment 14'!G1052*$AM$1</f>
        <v>0</v>
      </c>
      <c r="AN1052" s="148">
        <f>'Optional Adjustment 15'!G1052*$AN$1</f>
        <v>0</v>
      </c>
      <c r="AO1052" s="148">
        <f>'Optional Adjustment 16'!G1052*$AO$1</f>
        <v>0</v>
      </c>
      <c r="AP1052" s="148">
        <f>'Optional Adjustment 17'!G1052*$AP$1</f>
        <v>0</v>
      </c>
      <c r="AQ1052" s="148">
        <f>'Optional Adjustment 18'!G1052*$AQ$1</f>
        <v>0</v>
      </c>
      <c r="AR1052" s="148">
        <f>'Optional Adjustment 19'!G1052*$AR$1</f>
        <v>0</v>
      </c>
      <c r="AS1052" s="148">
        <f>'Optional Adjustment 20'!G1052*$AS$1</f>
        <v>0</v>
      </c>
      <c r="AT1052" s="148">
        <f>'Optional Adjustment 21'!G1052*$AT$1</f>
        <v>0</v>
      </c>
      <c r="AU1052" s="148">
        <f>'Optional Adjustment 22'!G1052*$AU$1</f>
        <v>0</v>
      </c>
      <c r="AV1052" s="148">
        <f>'Optional Adjustment 23'!G1052*$AV$1</f>
        <v>0</v>
      </c>
      <c r="AW1052" s="148">
        <f>'Optional Adjustment 24'!G1052*$AW$1</f>
        <v>0</v>
      </c>
      <c r="AX1052" s="148">
        <f>'Optional Adjustment 25'!G1052*$AX$1</f>
        <v>21069</v>
      </c>
      <c r="AY1052" s="148">
        <f>'Optional Adjustment 26'!G1052*$AY$1</f>
        <v>0</v>
      </c>
      <c r="AZ1052" s="148">
        <f>'Optional Adjustment 27'!G1052*$AZ$1</f>
        <v>0</v>
      </c>
      <c r="BA1052" s="148">
        <f>'Optional Adjustment 28'!G1052*$BA$1</f>
        <v>0</v>
      </c>
      <c r="BB1052" s="148">
        <f>'Optional Adjustment 29'!G1052*$BB$1</f>
        <v>0</v>
      </c>
      <c r="BC1052" s="148">
        <f>'Optional Adjustment 30'!G1052*$BC$1</f>
        <v>0</v>
      </c>
      <c r="BD1052" s="148">
        <f>'Optional Adjustment 31'!G1052*$BD$1</f>
        <v>0</v>
      </c>
      <c r="BE1052" s="148">
        <f>SUM(F1052:BD1052)</f>
        <v>21069</v>
      </c>
      <c r="BF1052" s="128"/>
      <c r="BG1052" s="148">
        <f>SUM(BE1052:BE1052)</f>
        <v>21069</v>
      </c>
      <c r="BH1052" s="148">
        <f>+BG1052-'ROR-Model'!G1068</f>
        <v>0</v>
      </c>
    </row>
    <row r="1053" spans="1:60">
      <c r="A1053" s="111"/>
      <c r="B1053" s="111"/>
      <c r="C1053" s="111"/>
      <c r="D1053" s="111"/>
      <c r="E1053" s="553"/>
      <c r="F1053" s="128"/>
      <c r="G1053" s="128"/>
      <c r="H1053" s="128"/>
      <c r="I1053" s="128"/>
      <c r="J1053" s="128"/>
      <c r="K1053" s="128"/>
      <c r="L1053" s="128"/>
      <c r="M1053" s="128"/>
      <c r="N1053" s="128"/>
      <c r="O1053" s="128"/>
      <c r="P1053" s="128"/>
      <c r="Q1053" s="128"/>
      <c r="R1053" s="128"/>
      <c r="S1053" s="128"/>
      <c r="T1053" s="148"/>
      <c r="U1053" s="148"/>
      <c r="V1053" s="148"/>
      <c r="W1053" s="148"/>
      <c r="X1053" s="148"/>
      <c r="Y1053" s="148"/>
      <c r="Z1053" s="148"/>
      <c r="AA1053" s="148"/>
      <c r="AB1053" s="148"/>
      <c r="AC1053" s="148"/>
      <c r="AD1053" s="148"/>
      <c r="AE1053" s="148"/>
      <c r="AF1053" s="148"/>
      <c r="AG1053" s="148"/>
      <c r="AH1053" s="148"/>
      <c r="AI1053" s="148"/>
      <c r="AJ1053" s="148"/>
      <c r="AK1053" s="148"/>
      <c r="AL1053" s="148"/>
      <c r="AM1053" s="148"/>
      <c r="AN1053" s="148"/>
      <c r="AO1053" s="148"/>
      <c r="AP1053" s="148"/>
      <c r="AQ1053" s="148"/>
      <c r="AR1053" s="148"/>
      <c r="AS1053" s="148"/>
      <c r="AT1053" s="148"/>
      <c r="AU1053" s="148"/>
      <c r="AV1053" s="148"/>
      <c r="AW1053" s="148"/>
      <c r="AX1053" s="148"/>
      <c r="AY1053" s="148"/>
      <c r="AZ1053" s="148"/>
      <c r="BA1053" s="148"/>
      <c r="BB1053" s="148"/>
      <c r="BC1053" s="148"/>
      <c r="BD1053" s="148"/>
      <c r="BE1053" s="148"/>
      <c r="BF1053" s="128"/>
      <c r="BG1053" s="148"/>
      <c r="BH1053" s="148">
        <f>+BG1053-'ROR-Model'!G1069</f>
        <v>0</v>
      </c>
    </row>
    <row r="1054" spans="1:60">
      <c r="A1054" s="111" t="s">
        <v>393</v>
      </c>
      <c r="B1054" s="111" t="s">
        <v>394</v>
      </c>
      <c r="C1054" s="111"/>
      <c r="D1054" s="111"/>
      <c r="E1054" s="553"/>
      <c r="F1054" s="128"/>
      <c r="G1054" s="128"/>
      <c r="H1054" s="128"/>
      <c r="I1054" s="128"/>
      <c r="J1054" s="128"/>
      <c r="K1054" s="128"/>
      <c r="L1054" s="128"/>
      <c r="M1054" s="128"/>
      <c r="N1054" s="128"/>
      <c r="O1054" s="128"/>
      <c r="P1054" s="128"/>
      <c r="Q1054" s="128"/>
      <c r="R1054" s="128"/>
      <c r="S1054" s="128"/>
      <c r="T1054" s="148"/>
      <c r="U1054" s="148"/>
      <c r="V1054" s="148"/>
      <c r="W1054" s="148"/>
      <c r="X1054" s="148"/>
      <c r="Y1054" s="148"/>
      <c r="Z1054" s="148"/>
      <c r="AA1054" s="148"/>
      <c r="AB1054" s="148"/>
      <c r="AC1054" s="148"/>
      <c r="AD1054" s="148"/>
      <c r="AE1054" s="148"/>
      <c r="AF1054" s="148"/>
      <c r="AG1054" s="148"/>
      <c r="AH1054" s="148"/>
      <c r="AI1054" s="148"/>
      <c r="AJ1054" s="148"/>
      <c r="AK1054" s="148"/>
      <c r="AL1054" s="148"/>
      <c r="AM1054" s="148"/>
      <c r="AN1054" s="148"/>
      <c r="AO1054" s="148"/>
      <c r="AP1054" s="148"/>
      <c r="AQ1054" s="148"/>
      <c r="AR1054" s="148"/>
      <c r="AS1054" s="148"/>
      <c r="AT1054" s="148"/>
      <c r="AU1054" s="148"/>
      <c r="AV1054" s="148"/>
      <c r="AW1054" s="148"/>
      <c r="AX1054" s="148"/>
      <c r="AY1054" s="148"/>
      <c r="AZ1054" s="148"/>
      <c r="BA1054" s="148"/>
      <c r="BB1054" s="148"/>
      <c r="BC1054" s="148"/>
      <c r="BD1054" s="148"/>
      <c r="BE1054" s="148"/>
      <c r="BF1054" s="128"/>
      <c r="BG1054" s="148"/>
      <c r="BH1054" s="148">
        <f>+BG1054-'ROR-Model'!G1070</f>
        <v>0</v>
      </c>
    </row>
    <row r="1055" spans="1:60">
      <c r="A1055" s="111"/>
      <c r="B1055" s="111"/>
      <c r="C1055" s="111" t="s">
        <v>1042</v>
      </c>
      <c r="D1055" s="111"/>
      <c r="E1055" s="553"/>
      <c r="F1055" s="128">
        <f>'Rate Base'!$AS$120*$F$1</f>
        <v>179042.6417180408</v>
      </c>
      <c r="G1055" s="128"/>
      <c r="H1055" s="128"/>
      <c r="I1055" s="128"/>
      <c r="J1055" s="128"/>
      <c r="K1055" s="128"/>
      <c r="L1055" s="128"/>
      <c r="M1055" s="128"/>
      <c r="N1055" s="128"/>
      <c r="O1055" s="128"/>
      <c r="P1055" s="128"/>
      <c r="Q1055" s="128"/>
      <c r="R1055" s="128"/>
      <c r="S1055" s="128"/>
      <c r="T1055" s="148"/>
      <c r="U1055" s="148"/>
      <c r="V1055" s="148"/>
      <c r="W1055" s="148"/>
      <c r="X1055" s="148"/>
      <c r="Y1055" s="148">
        <f>'2nd Quarter Inflation Factors'!H423*$Y$1</f>
        <v>0</v>
      </c>
      <c r="Z1055" s="148">
        <f>'Optional Adjustment 1'!G1055*$Z$1</f>
        <v>0</v>
      </c>
      <c r="AA1055" s="148">
        <f>'Optional Adjustment 2'!G1055*$AA$1</f>
        <v>0</v>
      </c>
      <c r="AB1055" s="148">
        <f>'Optional Adjustment 3'!G1055*$AB$1</f>
        <v>0</v>
      </c>
      <c r="AC1055" s="148">
        <f>'Optional Adjustment 4'!G1055*$AC$1</f>
        <v>0</v>
      </c>
      <c r="AD1055" s="148">
        <f>'Optional Adjustment 5'!G1055*$AD$1</f>
        <v>0</v>
      </c>
      <c r="AE1055" s="148">
        <f>'Optional Adjustment 6'!G1055*$AE$1</f>
        <v>0</v>
      </c>
      <c r="AF1055" s="148">
        <f>'Optional Adjustment 7'!G1055*$AF$1</f>
        <v>0</v>
      </c>
      <c r="AG1055" s="148">
        <f>'Optional Adjustment 8'!G1055*$AG$1</f>
        <v>0</v>
      </c>
      <c r="AH1055" s="148">
        <f>'Optional Adjustment 9'!G1055*$AH$1</f>
        <v>0</v>
      </c>
      <c r="AI1055" s="148">
        <f>'Optional Adjustment 10'!G1055*$AI$1</f>
        <v>0</v>
      </c>
      <c r="AJ1055" s="148">
        <f>'Optional Adjustment 11'!G1055*$AJ$1</f>
        <v>0</v>
      </c>
      <c r="AK1055" s="148">
        <f>'Optional Adjustment 12'!G1055*$AK$1</f>
        <v>0</v>
      </c>
      <c r="AL1055" s="148">
        <f>'Optional Adjustment 13'!G1055*$AL$1</f>
        <v>0</v>
      </c>
      <c r="AM1055" s="148">
        <f>'Optional Adjustment 14'!G1055*$AM$1</f>
        <v>0</v>
      </c>
      <c r="AN1055" s="148">
        <f>'Optional Adjustment 15'!G1055*$AN$1</f>
        <v>0</v>
      </c>
      <c r="AO1055" s="148">
        <f>'Optional Adjustment 16'!G1055*$AO$1</f>
        <v>0</v>
      </c>
      <c r="AP1055" s="148">
        <f>'Optional Adjustment 17'!G1055*$AP$1</f>
        <v>0</v>
      </c>
      <c r="AQ1055" s="148">
        <f>'Optional Adjustment 18'!G1055*$AQ$1</f>
        <v>0</v>
      </c>
      <c r="AR1055" s="148">
        <f>'Optional Adjustment 19'!G1055*$AR$1</f>
        <v>0</v>
      </c>
      <c r="AS1055" s="148">
        <f>'Optional Adjustment 20'!G1055*$AS$1</f>
        <v>0</v>
      </c>
      <c r="AT1055" s="148">
        <f>'Optional Adjustment 21'!G1055*$AT$1</f>
        <v>0</v>
      </c>
      <c r="AU1055" s="148">
        <f>'Optional Adjustment 22'!G1055*$AU$1</f>
        <v>0</v>
      </c>
      <c r="AV1055" s="148">
        <f>'Optional Adjustment 23'!G1055*$AV$1</f>
        <v>0</v>
      </c>
      <c r="AW1055" s="148">
        <f>'Optional Adjustment 24'!G1055*$AW$1</f>
        <v>0</v>
      </c>
      <c r="AX1055" s="148">
        <f>'Optional Adjustment 25'!G1055*$AX$1</f>
        <v>1105686</v>
      </c>
      <c r="AY1055" s="148">
        <f>'Optional Adjustment 26'!G1055*$AY$1</f>
        <v>0</v>
      </c>
      <c r="AZ1055" s="148">
        <f>'Optional Adjustment 27'!G1055*$AZ$1</f>
        <v>0</v>
      </c>
      <c r="BA1055" s="148">
        <f>'Optional Adjustment 28'!G1055*$BA$1</f>
        <v>0</v>
      </c>
      <c r="BB1055" s="148">
        <f>'Optional Adjustment 29'!G1055*$BB$1</f>
        <v>0</v>
      </c>
      <c r="BC1055" s="148">
        <f>'Optional Adjustment 30'!G1055*$BC$1</f>
        <v>0</v>
      </c>
      <c r="BD1055" s="148">
        <f>'Optional Adjustment 31'!G1055*$BD$1</f>
        <v>0</v>
      </c>
      <c r="BE1055" s="148">
        <f>SUM(F1055:BD1055)</f>
        <v>1284728.6417180407</v>
      </c>
      <c r="BF1055" s="128"/>
      <c r="BG1055" s="148">
        <f>SUM(BE1055:BE1055)</f>
        <v>1284728.6417180407</v>
      </c>
      <c r="BH1055" s="148">
        <f>+BG1055-'ROR-Model'!G1071</f>
        <v>0</v>
      </c>
    </row>
    <row r="1056" spans="1:60">
      <c r="A1056" s="111"/>
      <c r="B1056" s="111"/>
      <c r="C1056" s="111" t="s">
        <v>1043</v>
      </c>
      <c r="D1056" s="111"/>
      <c r="E1056" s="553"/>
      <c r="F1056" s="128">
        <f>'Rate Base'!$AS$121*$F$1</f>
        <v>6013270.2802914083</v>
      </c>
      <c r="G1056" s="128"/>
      <c r="H1056" s="128"/>
      <c r="I1056" s="128"/>
      <c r="J1056" s="128"/>
      <c r="K1056" s="128"/>
      <c r="L1056" s="128"/>
      <c r="M1056" s="128"/>
      <c r="N1056" s="128"/>
      <c r="O1056" s="128"/>
      <c r="P1056" s="128"/>
      <c r="Q1056" s="128"/>
      <c r="R1056" s="128"/>
      <c r="S1056" s="128"/>
      <c r="T1056" s="148"/>
      <c r="U1056" s="148"/>
      <c r="V1056" s="148"/>
      <c r="W1056" s="148"/>
      <c r="X1056" s="148"/>
      <c r="Y1056" s="148">
        <f>'2nd Quarter Inflation Factors'!H424*$Y$1</f>
        <v>0</v>
      </c>
      <c r="Z1056" s="148">
        <f>'Optional Adjustment 1'!G1056*$Z$1</f>
        <v>0</v>
      </c>
      <c r="AA1056" s="148">
        <f>'Optional Adjustment 2'!G1056*$AA$1</f>
        <v>0</v>
      </c>
      <c r="AB1056" s="148">
        <f>'Optional Adjustment 3'!G1056*$AB$1</f>
        <v>0</v>
      </c>
      <c r="AC1056" s="148">
        <f>'Optional Adjustment 4'!G1056*$AC$1</f>
        <v>0</v>
      </c>
      <c r="AD1056" s="148">
        <f>'Optional Adjustment 5'!G1056*$AD$1</f>
        <v>0</v>
      </c>
      <c r="AE1056" s="148">
        <f>'Optional Adjustment 6'!G1056*$AE$1</f>
        <v>0</v>
      </c>
      <c r="AF1056" s="148">
        <f>'Optional Adjustment 7'!G1056*$AF$1</f>
        <v>0</v>
      </c>
      <c r="AG1056" s="148">
        <f>'Optional Adjustment 8'!G1056*$AG$1</f>
        <v>0</v>
      </c>
      <c r="AH1056" s="148">
        <f>'Optional Adjustment 9'!G1056*$AH$1</f>
        <v>0</v>
      </c>
      <c r="AI1056" s="148">
        <f>'Optional Adjustment 10'!G1056*$AI$1</f>
        <v>0</v>
      </c>
      <c r="AJ1056" s="148">
        <f>'Optional Adjustment 11'!G1056*$AJ$1</f>
        <v>0</v>
      </c>
      <c r="AK1056" s="148">
        <f>'Optional Adjustment 12'!G1056*$AK$1</f>
        <v>0</v>
      </c>
      <c r="AL1056" s="148">
        <f>'Optional Adjustment 13'!G1056*$AL$1</f>
        <v>0</v>
      </c>
      <c r="AM1056" s="148">
        <f>'Optional Adjustment 14'!G1056*$AM$1</f>
        <v>0</v>
      </c>
      <c r="AN1056" s="148">
        <f>'Optional Adjustment 15'!G1056*$AN$1</f>
        <v>0</v>
      </c>
      <c r="AO1056" s="148">
        <f>'Optional Adjustment 16'!G1056*$AO$1</f>
        <v>0</v>
      </c>
      <c r="AP1056" s="148">
        <f>'Optional Adjustment 17'!G1056*$AP$1</f>
        <v>0</v>
      </c>
      <c r="AQ1056" s="148">
        <f>'Optional Adjustment 18'!G1056*$AQ$1</f>
        <v>0</v>
      </c>
      <c r="AR1056" s="148">
        <f>'Optional Adjustment 19'!G1056*$AR$1</f>
        <v>0</v>
      </c>
      <c r="AS1056" s="148">
        <f>'Optional Adjustment 20'!G1056*$AS$1</f>
        <v>0</v>
      </c>
      <c r="AT1056" s="148">
        <f>'Optional Adjustment 21'!G1056*$AT$1</f>
        <v>0</v>
      </c>
      <c r="AU1056" s="148">
        <f>'Optional Adjustment 22'!G1056*$AU$1</f>
        <v>0</v>
      </c>
      <c r="AV1056" s="148">
        <f>'Optional Adjustment 23'!G1056*$AV$1</f>
        <v>0</v>
      </c>
      <c r="AW1056" s="148">
        <f>'Optional Adjustment 24'!G1056*$AW$1</f>
        <v>0</v>
      </c>
      <c r="AX1056" s="148">
        <f>'Optional Adjustment 25'!G1056*$AX$1</f>
        <v>-3682536</v>
      </c>
      <c r="AY1056" s="148">
        <f>'Optional Adjustment 26'!G1056*$AY$1</f>
        <v>0</v>
      </c>
      <c r="AZ1056" s="148">
        <f>'Optional Adjustment 27'!G1056*$AZ$1</f>
        <v>0</v>
      </c>
      <c r="BA1056" s="148">
        <f>'Optional Adjustment 28'!G1056*$BA$1</f>
        <v>0</v>
      </c>
      <c r="BB1056" s="148">
        <f>'Optional Adjustment 29'!G1056*$BB$1</f>
        <v>0</v>
      </c>
      <c r="BC1056" s="148">
        <f>'Optional Adjustment 30'!G1056*$BC$1</f>
        <v>0</v>
      </c>
      <c r="BD1056" s="148">
        <f>'Optional Adjustment 31'!G1056*$BD$1</f>
        <v>0</v>
      </c>
      <c r="BE1056" s="148">
        <f>SUM(F1056:BD1056)</f>
        <v>2330734.2802914083</v>
      </c>
      <c r="BF1056" s="128"/>
      <c r="BG1056" s="148">
        <f>SUM(BE1056:BE1056)</f>
        <v>2330734.2802914083</v>
      </c>
      <c r="BH1056" s="148">
        <f>+BG1056-'ROR-Model'!G1072</f>
        <v>0</v>
      </c>
    </row>
    <row r="1057" spans="1:60">
      <c r="A1057" s="111"/>
      <c r="B1057" s="111"/>
      <c r="C1057" s="111" t="s">
        <v>1045</v>
      </c>
      <c r="D1057" s="111"/>
      <c r="E1057" s="553"/>
      <c r="F1057" s="128">
        <f>'Rate Base'!$AS$122*$F$1</f>
        <v>0</v>
      </c>
      <c r="G1057" s="128"/>
      <c r="H1057" s="128"/>
      <c r="I1057" s="128"/>
      <c r="J1057" s="128"/>
      <c r="K1057" s="128"/>
      <c r="L1057" s="128"/>
      <c r="M1057" s="128"/>
      <c r="N1057" s="128"/>
      <c r="O1057" s="128"/>
      <c r="P1057" s="128"/>
      <c r="Q1057" s="128"/>
      <c r="R1057" s="128"/>
      <c r="S1057" s="128"/>
      <c r="T1057" s="148"/>
      <c r="U1057" s="148"/>
      <c r="V1057" s="148"/>
      <c r="W1057" s="148"/>
      <c r="X1057" s="148"/>
      <c r="Y1057" s="148">
        <f>'2nd Quarter Inflation Factors'!H425*$Y$1</f>
        <v>0</v>
      </c>
      <c r="Z1057" s="148">
        <f>'Optional Adjustment 1'!G1057*$Z$1</f>
        <v>0</v>
      </c>
      <c r="AA1057" s="148">
        <f>'Optional Adjustment 2'!G1057*$AA$1</f>
        <v>0</v>
      </c>
      <c r="AB1057" s="148">
        <f>'Optional Adjustment 3'!G1057*$AB$1</f>
        <v>0</v>
      </c>
      <c r="AC1057" s="148">
        <f>'Optional Adjustment 4'!G1057*$AC$1</f>
        <v>0</v>
      </c>
      <c r="AD1057" s="148">
        <f>'Optional Adjustment 5'!G1057*$AD$1</f>
        <v>0</v>
      </c>
      <c r="AE1057" s="148">
        <f>'Optional Adjustment 6'!G1057*$AE$1</f>
        <v>0</v>
      </c>
      <c r="AF1057" s="148">
        <f>'Optional Adjustment 7'!G1057*$AF$1</f>
        <v>0</v>
      </c>
      <c r="AG1057" s="148">
        <f>'Optional Adjustment 8'!G1057*$AG$1</f>
        <v>0</v>
      </c>
      <c r="AH1057" s="148">
        <f>'Optional Adjustment 9'!G1057*$AH$1</f>
        <v>0</v>
      </c>
      <c r="AI1057" s="148">
        <f>'Optional Adjustment 10'!G1057*$AI$1</f>
        <v>0</v>
      </c>
      <c r="AJ1057" s="148">
        <f>'Optional Adjustment 11'!G1057*$AJ$1</f>
        <v>0</v>
      </c>
      <c r="AK1057" s="148">
        <f>'Optional Adjustment 12'!G1057*$AK$1</f>
        <v>0</v>
      </c>
      <c r="AL1057" s="148">
        <f>'Optional Adjustment 13'!G1057*$AL$1</f>
        <v>0</v>
      </c>
      <c r="AM1057" s="148">
        <f>'Optional Adjustment 14'!G1057*$AM$1</f>
        <v>0</v>
      </c>
      <c r="AN1057" s="148">
        <f>'Optional Adjustment 15'!G1057*$AN$1</f>
        <v>0</v>
      </c>
      <c r="AO1057" s="148">
        <f>'Optional Adjustment 16'!G1057*$AO$1</f>
        <v>0</v>
      </c>
      <c r="AP1057" s="148">
        <f>'Optional Adjustment 17'!G1057*$AP$1</f>
        <v>0</v>
      </c>
      <c r="AQ1057" s="148">
        <f>'Optional Adjustment 18'!G1057*$AQ$1</f>
        <v>0</v>
      </c>
      <c r="AR1057" s="148">
        <f>'Optional Adjustment 19'!G1057*$AR$1</f>
        <v>0</v>
      </c>
      <c r="AS1057" s="148">
        <f>'Optional Adjustment 20'!G1057*$AS$1</f>
        <v>0</v>
      </c>
      <c r="AT1057" s="148">
        <f>'Optional Adjustment 21'!G1057*$AT$1</f>
        <v>0</v>
      </c>
      <c r="AU1057" s="148">
        <f>'Optional Adjustment 22'!G1057*$AU$1</f>
        <v>0</v>
      </c>
      <c r="AV1057" s="148">
        <f>'Optional Adjustment 23'!G1057*$AV$1</f>
        <v>0</v>
      </c>
      <c r="AW1057" s="148">
        <f>'Optional Adjustment 24'!G1057*$AW$1</f>
        <v>0</v>
      </c>
      <c r="AX1057" s="148">
        <f>'Optional Adjustment 25'!G1057*$AX$1</f>
        <v>0</v>
      </c>
      <c r="AY1057" s="148">
        <f>'Optional Adjustment 26'!G1057*$AY$1</f>
        <v>0</v>
      </c>
      <c r="AZ1057" s="148">
        <f>'Optional Adjustment 27'!G1057*$AZ$1</f>
        <v>0</v>
      </c>
      <c r="BA1057" s="148">
        <f>'Optional Adjustment 28'!G1057*$BA$1</f>
        <v>0</v>
      </c>
      <c r="BB1057" s="148">
        <f>'Optional Adjustment 29'!G1057*$BB$1</f>
        <v>0</v>
      </c>
      <c r="BC1057" s="148">
        <f>'Optional Adjustment 30'!G1057*$BC$1</f>
        <v>0</v>
      </c>
      <c r="BD1057" s="148">
        <f>'Optional Adjustment 31'!G1057*$BD$1</f>
        <v>0</v>
      </c>
      <c r="BE1057" s="148">
        <f>SUM(F1057:BD1057)</f>
        <v>0</v>
      </c>
      <c r="BF1057" s="128"/>
      <c r="BG1057" s="148">
        <f>SUM(BE1057:BE1057)</f>
        <v>0</v>
      </c>
      <c r="BH1057" s="148">
        <f>+BG1057-'ROR-Model'!G1073</f>
        <v>0</v>
      </c>
    </row>
    <row r="1058" spans="1:60">
      <c r="A1058" s="111"/>
      <c r="B1058" s="111"/>
      <c r="C1058" s="111" t="s">
        <v>281</v>
      </c>
      <c r="D1058" s="111"/>
      <c r="E1058" s="553"/>
      <c r="F1058" s="128">
        <f>'Rate Base'!$AS$123*$F$1</f>
        <v>6192312.9220094495</v>
      </c>
      <c r="G1058" s="128"/>
      <c r="H1058" s="128"/>
      <c r="I1058" s="128"/>
      <c r="J1058" s="128"/>
      <c r="K1058" s="128"/>
      <c r="L1058" s="128"/>
      <c r="M1058" s="128"/>
      <c r="N1058" s="128"/>
      <c r="O1058" s="128"/>
      <c r="P1058" s="128"/>
      <c r="Q1058" s="128"/>
      <c r="R1058" s="128"/>
      <c r="S1058" s="128"/>
      <c r="T1058" s="148"/>
      <c r="U1058" s="148"/>
      <c r="V1058" s="148"/>
      <c r="W1058" s="148"/>
      <c r="X1058" s="148"/>
      <c r="Y1058" s="148">
        <f>'Optional Adjustment 1'!F1058*$Z$1</f>
        <v>0</v>
      </c>
      <c r="Z1058" s="148">
        <f>'Optional Adjustment 1'!G1058*$Z$1</f>
        <v>0</v>
      </c>
      <c r="AA1058" s="148">
        <f>'Optional Adjustment 2'!G1058*$AA$1</f>
        <v>0</v>
      </c>
      <c r="AB1058" s="148">
        <f>'Optional Adjustment 3'!G1058*$AB$1</f>
        <v>0</v>
      </c>
      <c r="AC1058" s="148">
        <f>'Optional Adjustment 4'!G1058*$AC$1</f>
        <v>0</v>
      </c>
      <c r="AD1058" s="148">
        <f>'Optional Adjustment 5'!G1058*$AD$1</f>
        <v>0</v>
      </c>
      <c r="AE1058" s="148">
        <f>'Optional Adjustment 6'!G1058*$AE$1</f>
        <v>0</v>
      </c>
      <c r="AF1058" s="148">
        <f>'Optional Adjustment 7'!G1058*$AF$1</f>
        <v>0</v>
      </c>
      <c r="AG1058" s="148">
        <f>'Optional Adjustment 8'!G1058*$AG$1</f>
        <v>0</v>
      </c>
      <c r="AH1058" s="148">
        <f>'Optional Adjustment 9'!G1058*$AH$1</f>
        <v>0</v>
      </c>
      <c r="AI1058" s="148">
        <f>'Optional Adjustment 10'!G1058*$AI$1</f>
        <v>0</v>
      </c>
      <c r="AJ1058" s="148">
        <f>'Optional Adjustment 11'!G1058*$AJ$1</f>
        <v>0</v>
      </c>
      <c r="AK1058" s="148">
        <f>'Optional Adjustment 12'!G1058*$AK$1</f>
        <v>0</v>
      </c>
      <c r="AL1058" s="148">
        <f>'Optional Adjustment 13'!G1058*$AL$1</f>
        <v>0</v>
      </c>
      <c r="AM1058" s="148">
        <f>'Optional Adjustment 14'!G1058*$AM$1</f>
        <v>0</v>
      </c>
      <c r="AN1058" s="148">
        <f>'Optional Adjustment 15'!G1058*$AN$1</f>
        <v>0</v>
      </c>
      <c r="AO1058" s="148">
        <f>'Optional Adjustment 16'!G1058*$AO$1</f>
        <v>0</v>
      </c>
      <c r="AP1058" s="148">
        <f>'Optional Adjustment 17'!G1058*$AP$1</f>
        <v>0</v>
      </c>
      <c r="AQ1058" s="148">
        <f>'Optional Adjustment 18'!G1058*$AQ$1</f>
        <v>0</v>
      </c>
      <c r="AR1058" s="148">
        <f>'Optional Adjustment 19'!G1058*$AR$1</f>
        <v>0</v>
      </c>
      <c r="AS1058" s="148">
        <f>'Optional Adjustment 20'!G1058*$AS$1</f>
        <v>0</v>
      </c>
      <c r="AT1058" s="148">
        <f>'Optional Adjustment 21'!G1058*$AT$1</f>
        <v>0</v>
      </c>
      <c r="AU1058" s="148">
        <f>'Optional Adjustment 22'!G1058*$AU$1</f>
        <v>0</v>
      </c>
      <c r="AV1058" s="148">
        <f>'Optional Adjustment 23'!G1058*$AV$1</f>
        <v>0</v>
      </c>
      <c r="AW1058" s="148">
        <f>'Optional Adjustment 24'!G1058*$AW$1</f>
        <v>0</v>
      </c>
      <c r="AX1058" s="148">
        <f>'Optional Adjustment 25'!G1058*$AX$1</f>
        <v>-2576850</v>
      </c>
      <c r="AY1058" s="148">
        <f>'Optional Adjustment 26'!G1058*$AY$1</f>
        <v>0</v>
      </c>
      <c r="AZ1058" s="148">
        <f>'Optional Adjustment 27'!G1058*$AZ$1</f>
        <v>0</v>
      </c>
      <c r="BA1058" s="148">
        <f>'Optional Adjustment 28'!G1058*$BA$1</f>
        <v>0</v>
      </c>
      <c r="BB1058" s="148">
        <f>'Optional Adjustment 29'!G1058*$BB$1</f>
        <v>0</v>
      </c>
      <c r="BC1058" s="148">
        <f>'Optional Adjustment 30'!G1058*$BC$1</f>
        <v>0</v>
      </c>
      <c r="BD1058" s="148">
        <f>'Optional Adjustment 31'!G1058*$BD$1</f>
        <v>0</v>
      </c>
      <c r="BE1058" s="148">
        <f>SUM(F1058:BD1058)</f>
        <v>3615462.9220094495</v>
      </c>
      <c r="BF1058" s="128"/>
      <c r="BG1058" s="148">
        <f>SUM(BE1058:BE1058)</f>
        <v>3615462.9220094495</v>
      </c>
      <c r="BH1058" s="148">
        <f>+BG1058-'ROR-Model'!G1074</f>
        <v>0</v>
      </c>
    </row>
    <row r="1059" spans="1:60">
      <c r="A1059" s="111"/>
      <c r="B1059" s="111"/>
      <c r="C1059" s="111"/>
      <c r="D1059" s="111"/>
      <c r="E1059" s="553"/>
      <c r="F1059" s="128"/>
      <c r="G1059" s="128"/>
      <c r="H1059" s="128"/>
      <c r="I1059" s="128"/>
      <c r="J1059" s="128"/>
      <c r="K1059" s="128"/>
      <c r="L1059" s="128"/>
      <c r="M1059" s="128"/>
      <c r="N1059" s="128"/>
      <c r="O1059" s="128"/>
      <c r="P1059" s="128"/>
      <c r="Q1059" s="128"/>
      <c r="R1059" s="128"/>
      <c r="S1059" s="128"/>
      <c r="T1059" s="148"/>
      <c r="U1059" s="148"/>
      <c r="V1059" s="148"/>
      <c r="W1059" s="148"/>
      <c r="X1059" s="148"/>
      <c r="Y1059" s="148"/>
      <c r="Z1059" s="148"/>
      <c r="AA1059" s="148"/>
      <c r="AB1059" s="148"/>
      <c r="AC1059" s="148"/>
      <c r="AD1059" s="148"/>
      <c r="AE1059" s="148"/>
      <c r="AF1059" s="148"/>
      <c r="AG1059" s="148"/>
      <c r="AH1059" s="148"/>
      <c r="AI1059" s="148"/>
      <c r="AJ1059" s="148"/>
      <c r="AK1059" s="148"/>
      <c r="AL1059" s="148"/>
      <c r="AM1059" s="148"/>
      <c r="AN1059" s="148"/>
      <c r="AO1059" s="148"/>
      <c r="AP1059" s="148"/>
      <c r="AQ1059" s="148"/>
      <c r="AR1059" s="148"/>
      <c r="AS1059" s="148"/>
      <c r="AT1059" s="148"/>
      <c r="AU1059" s="148"/>
      <c r="AV1059" s="148"/>
      <c r="AW1059" s="148"/>
      <c r="AX1059" s="148"/>
      <c r="AY1059" s="148"/>
      <c r="AZ1059" s="148"/>
      <c r="BA1059" s="148"/>
      <c r="BB1059" s="148"/>
      <c r="BC1059" s="148"/>
      <c r="BD1059" s="148"/>
      <c r="BE1059" s="148"/>
      <c r="BF1059" s="128"/>
      <c r="BG1059" s="148"/>
      <c r="BH1059" s="148">
        <f>+BG1059-'ROR-Model'!G1075</f>
        <v>0</v>
      </c>
    </row>
    <row r="1060" spans="1:60">
      <c r="A1060" s="111" t="s">
        <v>395</v>
      </c>
      <c r="B1060" s="111" t="s">
        <v>396</v>
      </c>
      <c r="C1060" s="111"/>
      <c r="D1060" s="111"/>
      <c r="E1060" s="553"/>
      <c r="F1060" s="128"/>
      <c r="G1060" s="128"/>
      <c r="H1060" s="128"/>
      <c r="I1060" s="128"/>
      <c r="J1060" s="128"/>
      <c r="K1060" s="128"/>
      <c r="L1060" s="128"/>
      <c r="M1060" s="128"/>
      <c r="N1060" s="128"/>
      <c r="O1060" s="128"/>
      <c r="P1060" s="128"/>
      <c r="Q1060" s="128"/>
      <c r="R1060" s="128"/>
      <c r="S1060" s="128"/>
      <c r="T1060" s="148"/>
      <c r="U1060" s="148"/>
      <c r="V1060" s="148"/>
      <c r="W1060" s="148"/>
      <c r="X1060" s="148"/>
      <c r="Y1060" s="148"/>
      <c r="Z1060" s="148"/>
      <c r="AA1060" s="148"/>
      <c r="AB1060" s="148"/>
      <c r="AC1060" s="148"/>
      <c r="AD1060" s="148"/>
      <c r="AE1060" s="148"/>
      <c r="AF1060" s="148"/>
      <c r="AG1060" s="148"/>
      <c r="AH1060" s="148"/>
      <c r="AI1060" s="148"/>
      <c r="AJ1060" s="148"/>
      <c r="AK1060" s="148"/>
      <c r="AL1060" s="148"/>
      <c r="AM1060" s="148"/>
      <c r="AN1060" s="148"/>
      <c r="AO1060" s="148"/>
      <c r="AP1060" s="148"/>
      <c r="AQ1060" s="148"/>
      <c r="AR1060" s="148"/>
      <c r="AS1060" s="148"/>
      <c r="AT1060" s="148"/>
      <c r="AU1060" s="148"/>
      <c r="AV1060" s="148"/>
      <c r="AW1060" s="148"/>
      <c r="AX1060" s="148"/>
      <c r="AY1060" s="148"/>
      <c r="AZ1060" s="148"/>
      <c r="BA1060" s="148"/>
      <c r="BB1060" s="148"/>
      <c r="BC1060" s="148"/>
      <c r="BD1060" s="148"/>
      <c r="BE1060" s="148"/>
      <c r="BF1060" s="128"/>
      <c r="BG1060" s="148"/>
      <c r="BH1060" s="148">
        <f>+BG1060-'ROR-Model'!G1076</f>
        <v>0</v>
      </c>
    </row>
    <row r="1061" spans="1:60">
      <c r="A1061" s="111"/>
      <c r="B1061" s="111"/>
      <c r="C1061" s="111" t="s">
        <v>1042</v>
      </c>
      <c r="D1061" s="111"/>
      <c r="E1061" s="553"/>
      <c r="F1061" s="128">
        <f>'Rate Base'!$AS$126*$F$1</f>
        <v>0</v>
      </c>
      <c r="G1061" s="128"/>
      <c r="H1061" s="128"/>
      <c r="I1061" s="128"/>
      <c r="J1061" s="128"/>
      <c r="K1061" s="128"/>
      <c r="L1061" s="128"/>
      <c r="M1061" s="128"/>
      <c r="N1061" s="128"/>
      <c r="O1061" s="128"/>
      <c r="P1061" s="128"/>
      <c r="Q1061" s="128"/>
      <c r="R1061" s="128"/>
      <c r="S1061" s="128"/>
      <c r="T1061" s="148"/>
      <c r="U1061" s="148"/>
      <c r="V1061" s="148"/>
      <c r="W1061" s="148"/>
      <c r="X1061" s="148"/>
      <c r="Y1061" s="148">
        <f>'2nd Quarter Inflation Factors'!H429*$Y$1</f>
        <v>0</v>
      </c>
      <c r="Z1061" s="148">
        <f>'Optional Adjustment 1'!G1061*$Z$1</f>
        <v>0</v>
      </c>
      <c r="AA1061" s="148">
        <f>'Optional Adjustment 2'!G1061*$AA$1</f>
        <v>0</v>
      </c>
      <c r="AB1061" s="148">
        <f>'Optional Adjustment 3'!G1061*$AB$1</f>
        <v>0</v>
      </c>
      <c r="AC1061" s="148">
        <f>'Optional Adjustment 4'!G1061*$AC$1</f>
        <v>0</v>
      </c>
      <c r="AD1061" s="148">
        <f>'Optional Adjustment 5'!G1061*$AD$1</f>
        <v>0</v>
      </c>
      <c r="AE1061" s="148">
        <f>'Optional Adjustment 6'!G1061*$AE$1</f>
        <v>0</v>
      </c>
      <c r="AF1061" s="148">
        <f>'Optional Adjustment 7'!G1061*$AF$1</f>
        <v>0</v>
      </c>
      <c r="AG1061" s="148">
        <f>'Optional Adjustment 8'!G1061*$AG$1</f>
        <v>0</v>
      </c>
      <c r="AH1061" s="148">
        <f>'Optional Adjustment 9'!G1061*$AH$1</f>
        <v>0</v>
      </c>
      <c r="AI1061" s="148">
        <f>'Optional Adjustment 10'!G1061*$AI$1</f>
        <v>0</v>
      </c>
      <c r="AJ1061" s="148">
        <f>'Optional Adjustment 11'!G1061*$AJ$1</f>
        <v>0</v>
      </c>
      <c r="AK1061" s="148">
        <f>'Optional Adjustment 12'!G1061*$AK$1</f>
        <v>0</v>
      </c>
      <c r="AL1061" s="148">
        <f>'Optional Adjustment 13'!G1061*$AL$1</f>
        <v>0</v>
      </c>
      <c r="AM1061" s="148">
        <f>'Optional Adjustment 14'!G1061*$AM$1</f>
        <v>0</v>
      </c>
      <c r="AN1061" s="148">
        <f>'Optional Adjustment 15'!G1061*$AN$1</f>
        <v>0</v>
      </c>
      <c r="AO1061" s="148">
        <f>'Optional Adjustment 16'!G1061*$AO$1</f>
        <v>0</v>
      </c>
      <c r="AP1061" s="148">
        <f>'Optional Adjustment 17'!G1061*$AP$1</f>
        <v>0</v>
      </c>
      <c r="AQ1061" s="148">
        <f>'Optional Adjustment 18'!G1061*$AQ$1</f>
        <v>0</v>
      </c>
      <c r="AR1061" s="148">
        <f>'Optional Adjustment 19'!G1061*$AR$1</f>
        <v>0</v>
      </c>
      <c r="AS1061" s="148">
        <f>'Optional Adjustment 20'!G1061*$AS$1</f>
        <v>0</v>
      </c>
      <c r="AT1061" s="148">
        <f>'Optional Adjustment 21'!G1061*$AT$1</f>
        <v>0</v>
      </c>
      <c r="AU1061" s="148">
        <f>'Optional Adjustment 22'!G1061*$AU$1</f>
        <v>0</v>
      </c>
      <c r="AV1061" s="148">
        <f>'Optional Adjustment 23'!G1061*$AV$1</f>
        <v>0</v>
      </c>
      <c r="AW1061" s="148">
        <f>'Optional Adjustment 24'!G1061*$AW$1</f>
        <v>0</v>
      </c>
      <c r="AX1061" s="148">
        <f>'Optional Adjustment 25'!G1061*$AX$1</f>
        <v>0</v>
      </c>
      <c r="AY1061" s="148">
        <f>'Optional Adjustment 26'!G1061*$AY$1</f>
        <v>0</v>
      </c>
      <c r="AZ1061" s="148">
        <f>'Optional Adjustment 27'!G1061*$AZ$1</f>
        <v>0</v>
      </c>
      <c r="BA1061" s="148">
        <f>'Optional Adjustment 28'!G1061*$BA$1</f>
        <v>0</v>
      </c>
      <c r="BB1061" s="148">
        <f>'Optional Adjustment 29'!G1061*$BB$1</f>
        <v>0</v>
      </c>
      <c r="BC1061" s="148">
        <f>'Optional Adjustment 30'!G1061*$BC$1</f>
        <v>0</v>
      </c>
      <c r="BD1061" s="148">
        <f>'Optional Adjustment 31'!G1061*$BD$1</f>
        <v>0</v>
      </c>
      <c r="BE1061" s="148">
        <f>SUM(F1061:BD1061)</f>
        <v>0</v>
      </c>
      <c r="BF1061" s="128"/>
      <c r="BG1061" s="148">
        <f>SUM(BE1061:BE1061)</f>
        <v>0</v>
      </c>
      <c r="BH1061" s="148">
        <f>+BG1061-'ROR-Model'!G1077</f>
        <v>0</v>
      </c>
    </row>
    <row r="1062" spans="1:60">
      <c r="A1062" s="111"/>
      <c r="B1062" s="111"/>
      <c r="C1062" s="111" t="s">
        <v>1043</v>
      </c>
      <c r="D1062" s="111"/>
      <c r="E1062" s="553"/>
      <c r="F1062" s="128">
        <f>'Rate Base'!$AS$127*$F$1</f>
        <v>0</v>
      </c>
      <c r="G1062" s="128"/>
      <c r="H1062" s="128"/>
      <c r="I1062" s="128"/>
      <c r="J1062" s="128"/>
      <c r="K1062" s="128"/>
      <c r="L1062" s="128"/>
      <c r="M1062" s="128"/>
      <c r="N1062" s="128"/>
      <c r="O1062" s="128"/>
      <c r="P1062" s="128"/>
      <c r="Q1062" s="128"/>
      <c r="R1062" s="128"/>
      <c r="S1062" s="128"/>
      <c r="T1062" s="148"/>
      <c r="U1062" s="148"/>
      <c r="V1062" s="148"/>
      <c r="W1062" s="148"/>
      <c r="X1062" s="148"/>
      <c r="Y1062" s="148">
        <f>'2nd Quarter Inflation Factors'!H430*$Y$1</f>
        <v>0</v>
      </c>
      <c r="Z1062" s="148">
        <f>'Optional Adjustment 1'!G1062*$Z$1</f>
        <v>0</v>
      </c>
      <c r="AA1062" s="148">
        <f>'Optional Adjustment 2'!G1062*$AA$1</f>
        <v>0</v>
      </c>
      <c r="AB1062" s="148">
        <f>'Optional Adjustment 3'!G1062*$AB$1</f>
        <v>0</v>
      </c>
      <c r="AC1062" s="148">
        <f>'Optional Adjustment 4'!G1062*$AC$1</f>
        <v>0</v>
      </c>
      <c r="AD1062" s="148">
        <f>'Optional Adjustment 5'!G1062*$AD$1</f>
        <v>0</v>
      </c>
      <c r="AE1062" s="148">
        <f>'Optional Adjustment 6'!G1062*$AE$1</f>
        <v>0</v>
      </c>
      <c r="AF1062" s="148">
        <f>'Optional Adjustment 7'!G1062*$AF$1</f>
        <v>0</v>
      </c>
      <c r="AG1062" s="148">
        <f>'Optional Adjustment 8'!G1062*$AG$1</f>
        <v>0</v>
      </c>
      <c r="AH1062" s="148">
        <f>'Optional Adjustment 9'!G1062*$AH$1</f>
        <v>0</v>
      </c>
      <c r="AI1062" s="148">
        <f>'Optional Adjustment 10'!G1062*$AI$1</f>
        <v>0</v>
      </c>
      <c r="AJ1062" s="148">
        <f>'Optional Adjustment 11'!G1062*$AJ$1</f>
        <v>0</v>
      </c>
      <c r="AK1062" s="148">
        <f>'Optional Adjustment 12'!G1062*$AK$1</f>
        <v>0</v>
      </c>
      <c r="AL1062" s="148">
        <f>'Optional Adjustment 13'!G1062*$AL$1</f>
        <v>0</v>
      </c>
      <c r="AM1062" s="148">
        <f>'Optional Adjustment 14'!G1062*$AM$1</f>
        <v>0</v>
      </c>
      <c r="AN1062" s="148">
        <f>'Optional Adjustment 15'!G1062*$AN$1</f>
        <v>0</v>
      </c>
      <c r="AO1062" s="148">
        <f>'Optional Adjustment 16'!G1062*$AO$1</f>
        <v>0</v>
      </c>
      <c r="AP1062" s="148">
        <f>'Optional Adjustment 17'!G1062*$AP$1</f>
        <v>0</v>
      </c>
      <c r="AQ1062" s="148">
        <f>'Optional Adjustment 18'!G1062*$AQ$1</f>
        <v>0</v>
      </c>
      <c r="AR1062" s="148">
        <f>'Optional Adjustment 19'!G1062*$AR$1</f>
        <v>0</v>
      </c>
      <c r="AS1062" s="148">
        <f>'Optional Adjustment 20'!G1062*$AS$1</f>
        <v>0</v>
      </c>
      <c r="AT1062" s="148">
        <f>'Optional Adjustment 21'!G1062*$AT$1</f>
        <v>0</v>
      </c>
      <c r="AU1062" s="148">
        <f>'Optional Adjustment 22'!G1062*$AU$1</f>
        <v>0</v>
      </c>
      <c r="AV1062" s="148">
        <f>'Optional Adjustment 23'!G1062*$AV$1</f>
        <v>0</v>
      </c>
      <c r="AW1062" s="148">
        <f>'Optional Adjustment 24'!G1062*$AW$1</f>
        <v>0</v>
      </c>
      <c r="AX1062" s="148">
        <f>'Optional Adjustment 25'!G1062*$AX$1</f>
        <v>0</v>
      </c>
      <c r="AY1062" s="148">
        <f>'Optional Adjustment 26'!G1062*$AY$1</f>
        <v>0</v>
      </c>
      <c r="AZ1062" s="148">
        <f>'Optional Adjustment 27'!G1062*$AZ$1</f>
        <v>0</v>
      </c>
      <c r="BA1062" s="148">
        <f>'Optional Adjustment 28'!G1062*$BA$1</f>
        <v>0</v>
      </c>
      <c r="BB1062" s="148">
        <f>'Optional Adjustment 29'!G1062*$BB$1</f>
        <v>0</v>
      </c>
      <c r="BC1062" s="148">
        <f>'Optional Adjustment 30'!G1062*$BC$1</f>
        <v>0</v>
      </c>
      <c r="BD1062" s="148">
        <f>'Optional Adjustment 31'!G1062*$BD$1</f>
        <v>0</v>
      </c>
      <c r="BE1062" s="148">
        <f>SUM(F1062:BD1062)</f>
        <v>0</v>
      </c>
      <c r="BF1062" s="128"/>
      <c r="BG1062" s="148">
        <f>SUM(BE1062:BE1062)</f>
        <v>0</v>
      </c>
      <c r="BH1062" s="148">
        <f>+BG1062-'ROR-Model'!G1078</f>
        <v>0</v>
      </c>
    </row>
    <row r="1063" spans="1:60">
      <c r="A1063" s="111"/>
      <c r="B1063" s="111"/>
      <c r="C1063" s="111" t="s">
        <v>1045</v>
      </c>
      <c r="D1063" s="111"/>
      <c r="E1063" s="553"/>
      <c r="F1063" s="128">
        <f>'Rate Base'!$AS$128*$F$1</f>
        <v>0</v>
      </c>
      <c r="G1063" s="128"/>
      <c r="H1063" s="128"/>
      <c r="I1063" s="128"/>
      <c r="J1063" s="128"/>
      <c r="K1063" s="128"/>
      <c r="L1063" s="128"/>
      <c r="M1063" s="128"/>
      <c r="N1063" s="128"/>
      <c r="O1063" s="128"/>
      <c r="P1063" s="128"/>
      <c r="Q1063" s="128"/>
      <c r="R1063" s="128"/>
      <c r="S1063" s="128"/>
      <c r="T1063" s="148"/>
      <c r="U1063" s="148"/>
      <c r="V1063" s="148"/>
      <c r="W1063" s="148"/>
      <c r="X1063" s="148"/>
      <c r="Y1063" s="148">
        <f>'2nd Quarter Inflation Factors'!H431*$Y$1</f>
        <v>0</v>
      </c>
      <c r="Z1063" s="148">
        <f>'Optional Adjustment 1'!G1063*$Z$1</f>
        <v>0</v>
      </c>
      <c r="AA1063" s="148">
        <f>'Optional Adjustment 2'!G1063*$AA$1</f>
        <v>0</v>
      </c>
      <c r="AB1063" s="148">
        <f>'Optional Adjustment 3'!G1063*$AB$1</f>
        <v>0</v>
      </c>
      <c r="AC1063" s="148">
        <f>'Optional Adjustment 4'!G1063*$AC$1</f>
        <v>0</v>
      </c>
      <c r="AD1063" s="148">
        <f>'Optional Adjustment 5'!G1063*$AD$1</f>
        <v>0</v>
      </c>
      <c r="AE1063" s="148">
        <f>'Optional Adjustment 6'!G1063*$AE$1</f>
        <v>0</v>
      </c>
      <c r="AF1063" s="148">
        <f>'Optional Adjustment 7'!G1063*$AF$1</f>
        <v>0</v>
      </c>
      <c r="AG1063" s="148">
        <f>'Optional Adjustment 8'!G1063*$AG$1</f>
        <v>0</v>
      </c>
      <c r="AH1063" s="148">
        <f>'Optional Adjustment 9'!G1063*$AH$1</f>
        <v>0</v>
      </c>
      <c r="AI1063" s="148">
        <f>'Optional Adjustment 10'!G1063*$AI$1</f>
        <v>0</v>
      </c>
      <c r="AJ1063" s="148">
        <f>'Optional Adjustment 11'!G1063*$AJ$1</f>
        <v>0</v>
      </c>
      <c r="AK1063" s="148">
        <f>'Optional Adjustment 12'!G1063*$AK$1</f>
        <v>0</v>
      </c>
      <c r="AL1063" s="148">
        <f>'Optional Adjustment 13'!G1063*$AL$1</f>
        <v>0</v>
      </c>
      <c r="AM1063" s="148">
        <f>'Optional Adjustment 14'!G1063*$AM$1</f>
        <v>0</v>
      </c>
      <c r="AN1063" s="148">
        <f>'Optional Adjustment 15'!G1063*$AN$1</f>
        <v>0</v>
      </c>
      <c r="AO1063" s="148">
        <f>'Optional Adjustment 16'!G1063*$AO$1</f>
        <v>0</v>
      </c>
      <c r="AP1063" s="148">
        <f>'Optional Adjustment 17'!G1063*$AP$1</f>
        <v>0</v>
      </c>
      <c r="AQ1063" s="148">
        <f>'Optional Adjustment 18'!G1063*$AQ$1</f>
        <v>0</v>
      </c>
      <c r="AR1063" s="148">
        <f>'Optional Adjustment 19'!G1063*$AR$1</f>
        <v>0</v>
      </c>
      <c r="AS1063" s="148">
        <f>'Optional Adjustment 20'!G1063*$AS$1</f>
        <v>0</v>
      </c>
      <c r="AT1063" s="148">
        <f>'Optional Adjustment 21'!G1063*$AT$1</f>
        <v>0</v>
      </c>
      <c r="AU1063" s="148">
        <f>'Optional Adjustment 22'!G1063*$AU$1</f>
        <v>0</v>
      </c>
      <c r="AV1063" s="148">
        <f>'Optional Adjustment 23'!G1063*$AV$1</f>
        <v>0</v>
      </c>
      <c r="AW1063" s="148">
        <f>'Optional Adjustment 24'!G1063*$AW$1</f>
        <v>0</v>
      </c>
      <c r="AX1063" s="148">
        <f>'Optional Adjustment 25'!G1063*$AX$1</f>
        <v>0</v>
      </c>
      <c r="AY1063" s="148">
        <f>'Optional Adjustment 26'!G1063*$AY$1</f>
        <v>0</v>
      </c>
      <c r="AZ1063" s="148">
        <f>'Optional Adjustment 27'!G1063*$AZ$1</f>
        <v>0</v>
      </c>
      <c r="BA1063" s="148">
        <f>'Optional Adjustment 28'!G1063*$BA$1</f>
        <v>0</v>
      </c>
      <c r="BB1063" s="148">
        <f>'Optional Adjustment 29'!G1063*$BB$1</f>
        <v>0</v>
      </c>
      <c r="BC1063" s="148">
        <f>'Optional Adjustment 30'!G1063*$BC$1</f>
        <v>0</v>
      </c>
      <c r="BD1063" s="148">
        <f>'Optional Adjustment 31'!G1063*$BD$1</f>
        <v>0</v>
      </c>
      <c r="BE1063" s="148">
        <f>SUM(F1063:BD1063)</f>
        <v>0</v>
      </c>
      <c r="BF1063" s="128"/>
      <c r="BG1063" s="148">
        <f>SUM(BE1063:BE1063)</f>
        <v>0</v>
      </c>
      <c r="BH1063" s="148">
        <f>+BG1063-'ROR-Model'!G1079</f>
        <v>0</v>
      </c>
    </row>
    <row r="1064" spans="1:60">
      <c r="A1064" s="111"/>
      <c r="B1064" s="111"/>
      <c r="C1064" s="111" t="s">
        <v>281</v>
      </c>
      <c r="D1064" s="111"/>
      <c r="E1064" s="553"/>
      <c r="F1064" s="128">
        <f>'Rate Base'!$AS$129*$F$1</f>
        <v>0</v>
      </c>
      <c r="G1064" s="128"/>
      <c r="H1064" s="128"/>
      <c r="I1064" s="128"/>
      <c r="J1064" s="128"/>
      <c r="K1064" s="128"/>
      <c r="L1064" s="128"/>
      <c r="M1064" s="128"/>
      <c r="N1064" s="128"/>
      <c r="O1064" s="128"/>
      <c r="P1064" s="128"/>
      <c r="Q1064" s="128"/>
      <c r="R1064" s="128"/>
      <c r="S1064" s="128"/>
      <c r="T1064" s="148"/>
      <c r="U1064" s="148"/>
      <c r="V1064" s="148"/>
      <c r="W1064" s="148"/>
      <c r="X1064" s="148"/>
      <c r="Y1064" s="148">
        <f>'Optional Adjustment 1'!F1064*$Z$1</f>
        <v>0</v>
      </c>
      <c r="Z1064" s="148">
        <f>'Optional Adjustment 1'!G1064*$Z$1</f>
        <v>0</v>
      </c>
      <c r="AA1064" s="148">
        <f>'Optional Adjustment 2'!G1064*$AA$1</f>
        <v>0</v>
      </c>
      <c r="AB1064" s="148">
        <f>'Optional Adjustment 3'!G1064*$AB$1</f>
        <v>0</v>
      </c>
      <c r="AC1064" s="148">
        <f>'Optional Adjustment 4'!G1064*$AC$1</f>
        <v>0</v>
      </c>
      <c r="AD1064" s="148">
        <f>'Optional Adjustment 5'!G1064*$AD$1</f>
        <v>0</v>
      </c>
      <c r="AE1064" s="148">
        <f>'Optional Adjustment 6'!G1064*$AE$1</f>
        <v>0</v>
      </c>
      <c r="AF1064" s="148">
        <f>'Optional Adjustment 7'!G1064*$AF$1</f>
        <v>0</v>
      </c>
      <c r="AG1064" s="148">
        <f>'Optional Adjustment 8'!G1064*$AG$1</f>
        <v>0</v>
      </c>
      <c r="AH1064" s="148">
        <f>'Optional Adjustment 9'!G1064*$AH$1</f>
        <v>0</v>
      </c>
      <c r="AI1064" s="148">
        <f>'Optional Adjustment 10'!G1064*$AI$1</f>
        <v>0</v>
      </c>
      <c r="AJ1064" s="148">
        <f>'Optional Adjustment 11'!G1064*$AJ$1</f>
        <v>0</v>
      </c>
      <c r="AK1064" s="148">
        <f>'Optional Adjustment 12'!G1064*$AK$1</f>
        <v>0</v>
      </c>
      <c r="AL1064" s="148">
        <f>'Optional Adjustment 13'!G1064*$AL$1</f>
        <v>0</v>
      </c>
      <c r="AM1064" s="148">
        <f>'Optional Adjustment 14'!G1064*$AM$1</f>
        <v>0</v>
      </c>
      <c r="AN1064" s="148">
        <f>'Optional Adjustment 15'!G1064*$AN$1</f>
        <v>0</v>
      </c>
      <c r="AO1064" s="148">
        <f>'Optional Adjustment 16'!G1064*$AO$1</f>
        <v>0</v>
      </c>
      <c r="AP1064" s="148">
        <f>'Optional Adjustment 17'!G1064*$AP$1</f>
        <v>0</v>
      </c>
      <c r="AQ1064" s="148">
        <f>'Optional Adjustment 18'!G1064*$AQ$1</f>
        <v>0</v>
      </c>
      <c r="AR1064" s="148">
        <f>'Optional Adjustment 19'!G1064*$AR$1</f>
        <v>0</v>
      </c>
      <c r="AS1064" s="148">
        <f>'Optional Adjustment 20'!G1064*$AS$1</f>
        <v>0</v>
      </c>
      <c r="AT1064" s="148">
        <f>'Optional Adjustment 21'!G1064*$AT$1</f>
        <v>0</v>
      </c>
      <c r="AU1064" s="148">
        <f>'Optional Adjustment 22'!G1064*$AU$1</f>
        <v>0</v>
      </c>
      <c r="AV1064" s="148">
        <f>'Optional Adjustment 23'!G1064*$AV$1</f>
        <v>0</v>
      </c>
      <c r="AW1064" s="148">
        <f>'Optional Adjustment 24'!G1064*$AW$1</f>
        <v>0</v>
      </c>
      <c r="AX1064" s="148">
        <f>'Optional Adjustment 25'!G1064*$AX$1</f>
        <v>0</v>
      </c>
      <c r="AY1064" s="148">
        <f>'Optional Adjustment 26'!G1064*$AY$1</f>
        <v>0</v>
      </c>
      <c r="AZ1064" s="148">
        <f>'Optional Adjustment 27'!G1064*$AZ$1</f>
        <v>0</v>
      </c>
      <c r="BA1064" s="148">
        <f>'Optional Adjustment 28'!G1064*$BA$1</f>
        <v>0</v>
      </c>
      <c r="BB1064" s="148">
        <f>'Optional Adjustment 29'!G1064*$BB$1</f>
        <v>0</v>
      </c>
      <c r="BC1064" s="148">
        <f>'Optional Adjustment 30'!G1064*$BC$1</f>
        <v>0</v>
      </c>
      <c r="BD1064" s="148">
        <f>'Optional Adjustment 31'!G1064*$BD$1</f>
        <v>0</v>
      </c>
      <c r="BE1064" s="148">
        <f>SUM(F1064:BD1064)</f>
        <v>0</v>
      </c>
      <c r="BF1064" s="128"/>
      <c r="BG1064" s="148">
        <f>SUM(BE1064:BE1064)</f>
        <v>0</v>
      </c>
      <c r="BH1064" s="148">
        <f>+BG1064-'ROR-Model'!G1080</f>
        <v>0</v>
      </c>
    </row>
    <row r="1065" spans="1:60">
      <c r="A1065" s="111"/>
      <c r="B1065" s="111"/>
      <c r="C1065" s="111"/>
      <c r="D1065" s="111"/>
      <c r="E1065" s="553"/>
      <c r="F1065" s="128"/>
      <c r="G1065" s="128"/>
      <c r="H1065" s="128"/>
      <c r="I1065" s="128"/>
      <c r="J1065" s="128"/>
      <c r="K1065" s="128"/>
      <c r="L1065" s="128"/>
      <c r="M1065" s="128"/>
      <c r="N1065" s="128"/>
      <c r="O1065" s="128"/>
      <c r="P1065" s="128"/>
      <c r="Q1065" s="128"/>
      <c r="R1065" s="128"/>
      <c r="S1065" s="128"/>
      <c r="T1065" s="148"/>
      <c r="U1065" s="148"/>
      <c r="V1065" s="148"/>
      <c r="W1065" s="148"/>
      <c r="X1065" s="148"/>
      <c r="Y1065" s="148"/>
      <c r="Z1065" s="148"/>
      <c r="AA1065" s="148"/>
      <c r="AB1065" s="148"/>
      <c r="AC1065" s="148"/>
      <c r="AD1065" s="148"/>
      <c r="AE1065" s="148"/>
      <c r="AF1065" s="148"/>
      <c r="AG1065" s="148"/>
      <c r="AH1065" s="148"/>
      <c r="AI1065" s="148"/>
      <c r="AJ1065" s="148"/>
      <c r="AK1065" s="148"/>
      <c r="AL1065" s="148"/>
      <c r="AM1065" s="148"/>
      <c r="AN1065" s="148"/>
      <c r="AO1065" s="148"/>
      <c r="AP1065" s="148"/>
      <c r="AQ1065" s="148"/>
      <c r="AR1065" s="148"/>
      <c r="AS1065" s="148"/>
      <c r="AT1065" s="148"/>
      <c r="AU1065" s="148"/>
      <c r="AV1065" s="148"/>
      <c r="AW1065" s="148"/>
      <c r="AX1065" s="148"/>
      <c r="AY1065" s="148"/>
      <c r="AZ1065" s="148"/>
      <c r="BA1065" s="148"/>
      <c r="BB1065" s="148"/>
      <c r="BC1065" s="148"/>
      <c r="BD1065" s="148"/>
      <c r="BE1065" s="148"/>
      <c r="BF1065" s="128"/>
      <c r="BG1065" s="148"/>
      <c r="BH1065" s="148">
        <f>+BG1065-'ROR-Model'!G1081</f>
        <v>0</v>
      </c>
    </row>
    <row r="1066" spans="1:60">
      <c r="A1066" s="111" t="s">
        <v>397</v>
      </c>
      <c r="B1066" s="111" t="s">
        <v>398</v>
      </c>
      <c r="C1066" s="111"/>
      <c r="D1066" s="111"/>
      <c r="E1066" s="553"/>
      <c r="F1066" s="128"/>
      <c r="G1066" s="128"/>
      <c r="H1066" s="128"/>
      <c r="I1066" s="128"/>
      <c r="J1066" s="128"/>
      <c r="K1066" s="128"/>
      <c r="L1066" s="128"/>
      <c r="M1066" s="128"/>
      <c r="N1066" s="128"/>
      <c r="O1066" s="128"/>
      <c r="P1066" s="128"/>
      <c r="Q1066" s="128"/>
      <c r="R1066" s="128"/>
      <c r="S1066" s="128"/>
      <c r="T1066" s="148"/>
      <c r="U1066" s="148"/>
      <c r="V1066" s="148"/>
      <c r="W1066" s="148"/>
      <c r="X1066" s="148"/>
      <c r="Y1066" s="148"/>
      <c r="Z1066" s="148"/>
      <c r="AA1066" s="148"/>
      <c r="AB1066" s="148"/>
      <c r="AC1066" s="148"/>
      <c r="AD1066" s="148"/>
      <c r="AE1066" s="148"/>
      <c r="AF1066" s="148"/>
      <c r="AG1066" s="148"/>
      <c r="AH1066" s="148"/>
      <c r="AI1066" s="148"/>
      <c r="AJ1066" s="148"/>
      <c r="AK1066" s="148"/>
      <c r="AL1066" s="148"/>
      <c r="AM1066" s="148"/>
      <c r="AN1066" s="148"/>
      <c r="AO1066" s="148"/>
      <c r="AP1066" s="148"/>
      <c r="AQ1066" s="148"/>
      <c r="AR1066" s="148"/>
      <c r="AS1066" s="148"/>
      <c r="AT1066" s="148"/>
      <c r="AU1066" s="148"/>
      <c r="AV1066" s="148"/>
      <c r="AW1066" s="148"/>
      <c r="AX1066" s="148"/>
      <c r="AY1066" s="148"/>
      <c r="AZ1066" s="148"/>
      <c r="BA1066" s="148"/>
      <c r="BB1066" s="148"/>
      <c r="BC1066" s="148"/>
      <c r="BD1066" s="148"/>
      <c r="BE1066" s="148"/>
      <c r="BF1066" s="128"/>
      <c r="BG1066" s="148"/>
      <c r="BH1066" s="148">
        <f>+BG1066-'ROR-Model'!G1082</f>
        <v>0</v>
      </c>
    </row>
    <row r="1067" spans="1:60">
      <c r="A1067" s="111"/>
      <c r="B1067" s="111"/>
      <c r="C1067" s="111" t="s">
        <v>1042</v>
      </c>
      <c r="D1067" s="111"/>
      <c r="E1067" s="553"/>
      <c r="F1067" s="128">
        <f>'Rate Base'!$AS$132*$F$1</f>
        <v>-35951.40142476419</v>
      </c>
      <c r="G1067" s="128"/>
      <c r="H1067" s="128"/>
      <c r="I1067" s="128"/>
      <c r="J1067" s="128"/>
      <c r="K1067" s="128"/>
      <c r="L1067" s="128"/>
      <c r="M1067" s="128"/>
      <c r="N1067" s="128"/>
      <c r="O1067" s="128"/>
      <c r="P1067" s="128"/>
      <c r="Q1067" s="128"/>
      <c r="R1067" s="128"/>
      <c r="S1067" s="128"/>
      <c r="T1067" s="148"/>
      <c r="U1067" s="148"/>
      <c r="V1067" s="148"/>
      <c r="W1067" s="148"/>
      <c r="X1067" s="148"/>
      <c r="Y1067" s="148">
        <f>'2nd Quarter Inflation Factors'!H435*$Y$1</f>
        <v>0</v>
      </c>
      <c r="Z1067" s="148">
        <f>'Optional Adjustment 1'!G1067*$Z$1</f>
        <v>0</v>
      </c>
      <c r="AA1067" s="148">
        <f>'Optional Adjustment 2'!G1067*$AA$1</f>
        <v>0</v>
      </c>
      <c r="AB1067" s="148">
        <f>'Optional Adjustment 3'!G1067*$AB$1</f>
        <v>0</v>
      </c>
      <c r="AC1067" s="148">
        <f>'Optional Adjustment 4'!G1067*$AC$1</f>
        <v>0</v>
      </c>
      <c r="AD1067" s="148">
        <f>'Optional Adjustment 5'!G1067*$AD$1</f>
        <v>0</v>
      </c>
      <c r="AE1067" s="148">
        <f>'Optional Adjustment 6'!G1067*$AE$1</f>
        <v>0</v>
      </c>
      <c r="AF1067" s="148">
        <f>'Optional Adjustment 7'!G1067*$AF$1</f>
        <v>0</v>
      </c>
      <c r="AG1067" s="148">
        <f>'Optional Adjustment 8'!G1067*$AG$1</f>
        <v>0</v>
      </c>
      <c r="AH1067" s="148">
        <f>'Optional Adjustment 9'!G1067*$AH$1</f>
        <v>0</v>
      </c>
      <c r="AI1067" s="148">
        <f>'Optional Adjustment 10'!G1067*$AI$1</f>
        <v>0</v>
      </c>
      <c r="AJ1067" s="148">
        <f>'Optional Adjustment 11'!G1067*$AJ$1</f>
        <v>0</v>
      </c>
      <c r="AK1067" s="148">
        <f>'Optional Adjustment 12'!G1067*$AK$1</f>
        <v>0</v>
      </c>
      <c r="AL1067" s="148">
        <f>'Optional Adjustment 13'!G1067*$AL$1</f>
        <v>0</v>
      </c>
      <c r="AM1067" s="148">
        <f>'Optional Adjustment 14'!G1067*$AM$1</f>
        <v>0</v>
      </c>
      <c r="AN1067" s="148">
        <f>'Optional Adjustment 15'!G1067*$AN$1</f>
        <v>0</v>
      </c>
      <c r="AO1067" s="148">
        <f>'Optional Adjustment 16'!G1067*$AO$1</f>
        <v>0</v>
      </c>
      <c r="AP1067" s="148">
        <f>'Optional Adjustment 17'!G1067*$AP$1</f>
        <v>0</v>
      </c>
      <c r="AQ1067" s="148">
        <f>'Optional Adjustment 18'!G1067*$AQ$1</f>
        <v>0</v>
      </c>
      <c r="AR1067" s="148">
        <f>'Optional Adjustment 19'!G1067*$AR$1</f>
        <v>0</v>
      </c>
      <c r="AS1067" s="148">
        <f>'Optional Adjustment 20'!G1067*$AS$1</f>
        <v>0</v>
      </c>
      <c r="AT1067" s="148">
        <f>'Optional Adjustment 21'!G1067*$AT$1</f>
        <v>0</v>
      </c>
      <c r="AU1067" s="148">
        <f>'Optional Adjustment 22'!G1067*$AU$1</f>
        <v>0</v>
      </c>
      <c r="AV1067" s="148">
        <f>'Optional Adjustment 23'!G1067*$AV$1</f>
        <v>0</v>
      </c>
      <c r="AW1067" s="148">
        <f>'Optional Adjustment 24'!G1067*$AW$1</f>
        <v>0</v>
      </c>
      <c r="AX1067" s="148">
        <f>'Optional Adjustment 25'!G1067*$AX$1</f>
        <v>9823</v>
      </c>
      <c r="AY1067" s="148">
        <f>'Optional Adjustment 26'!G1067*$AY$1</f>
        <v>0</v>
      </c>
      <c r="AZ1067" s="148">
        <f>'Optional Adjustment 27'!G1067*$AZ$1</f>
        <v>0</v>
      </c>
      <c r="BA1067" s="148">
        <f>'Optional Adjustment 28'!G1067*$BA$1</f>
        <v>0</v>
      </c>
      <c r="BB1067" s="148">
        <f>'Optional Adjustment 29'!G1067*$BB$1</f>
        <v>0</v>
      </c>
      <c r="BC1067" s="148">
        <f>'Optional Adjustment 30'!G1067*$BC$1</f>
        <v>0</v>
      </c>
      <c r="BD1067" s="148">
        <f>'Optional Adjustment 31'!G1067*$BD$1</f>
        <v>0</v>
      </c>
      <c r="BE1067" s="148">
        <f>SUM(F1067:BD1067)</f>
        <v>-26128.40142476419</v>
      </c>
      <c r="BF1067" s="128"/>
      <c r="BG1067" s="148">
        <f>SUM(BE1067:BE1067)</f>
        <v>-26128.40142476419</v>
      </c>
      <c r="BH1067" s="148">
        <f>+BG1067-'ROR-Model'!G1083</f>
        <v>0</v>
      </c>
    </row>
    <row r="1068" spans="1:60">
      <c r="A1068" s="111"/>
      <c r="B1068" s="111"/>
      <c r="C1068" s="111" t="s">
        <v>1043</v>
      </c>
      <c r="D1068" s="111"/>
      <c r="E1068" s="553"/>
      <c r="F1068" s="128">
        <f>'Rate Base'!$AS$133*$F$1</f>
        <v>-554383.81772102602</v>
      </c>
      <c r="G1068" s="128"/>
      <c r="H1068" s="128"/>
      <c r="I1068" s="128"/>
      <c r="J1068" s="128"/>
      <c r="K1068" s="128"/>
      <c r="L1068" s="128"/>
      <c r="M1068" s="128"/>
      <c r="N1068" s="128"/>
      <c r="O1068" s="128"/>
      <c r="P1068" s="128"/>
      <c r="Q1068" s="128"/>
      <c r="R1068" s="128"/>
      <c r="S1068" s="128"/>
      <c r="T1068" s="148"/>
      <c r="U1068" s="148"/>
      <c r="V1068" s="148"/>
      <c r="W1068" s="148"/>
      <c r="X1068" s="148"/>
      <c r="Y1068" s="148">
        <f>'2nd Quarter Inflation Factors'!H436*$Y$1</f>
        <v>0</v>
      </c>
      <c r="Z1068" s="148">
        <f>'Optional Adjustment 1'!G1068*$Z$1</f>
        <v>0</v>
      </c>
      <c r="AA1068" s="148">
        <f>'Optional Adjustment 2'!G1068*$AA$1</f>
        <v>0</v>
      </c>
      <c r="AB1068" s="148">
        <f>'Optional Adjustment 3'!G1068*$AB$1</f>
        <v>0</v>
      </c>
      <c r="AC1068" s="148">
        <f>'Optional Adjustment 4'!G1068*$AC$1</f>
        <v>0</v>
      </c>
      <c r="AD1068" s="148">
        <f>'Optional Adjustment 5'!G1068*$AD$1</f>
        <v>0</v>
      </c>
      <c r="AE1068" s="148">
        <f>'Optional Adjustment 6'!G1068*$AE$1</f>
        <v>0</v>
      </c>
      <c r="AF1068" s="148">
        <f>'Optional Adjustment 7'!G1068*$AF$1</f>
        <v>0</v>
      </c>
      <c r="AG1068" s="148">
        <f>'Optional Adjustment 8'!G1068*$AG$1</f>
        <v>0</v>
      </c>
      <c r="AH1068" s="148">
        <f>'Optional Adjustment 9'!G1068*$AH$1</f>
        <v>0</v>
      </c>
      <c r="AI1068" s="148">
        <f>'Optional Adjustment 10'!G1068*$AI$1</f>
        <v>0</v>
      </c>
      <c r="AJ1068" s="148">
        <f>'Optional Adjustment 11'!G1068*$AJ$1</f>
        <v>0</v>
      </c>
      <c r="AK1068" s="148">
        <f>'Optional Adjustment 12'!G1068*$AK$1</f>
        <v>0</v>
      </c>
      <c r="AL1068" s="148">
        <f>'Optional Adjustment 13'!G1068*$AL$1</f>
        <v>0</v>
      </c>
      <c r="AM1068" s="148">
        <f>'Optional Adjustment 14'!G1068*$AM$1</f>
        <v>0</v>
      </c>
      <c r="AN1068" s="148">
        <f>'Optional Adjustment 15'!G1068*$AN$1</f>
        <v>0</v>
      </c>
      <c r="AO1068" s="148">
        <f>'Optional Adjustment 16'!G1068*$AO$1</f>
        <v>0</v>
      </c>
      <c r="AP1068" s="148">
        <f>'Optional Adjustment 17'!G1068*$AP$1</f>
        <v>0</v>
      </c>
      <c r="AQ1068" s="148">
        <f>'Optional Adjustment 18'!G1068*$AQ$1</f>
        <v>0</v>
      </c>
      <c r="AR1068" s="148">
        <f>'Optional Adjustment 19'!G1068*$AR$1</f>
        <v>0</v>
      </c>
      <c r="AS1068" s="148">
        <f>'Optional Adjustment 20'!G1068*$AS$1</f>
        <v>0</v>
      </c>
      <c r="AT1068" s="148">
        <f>'Optional Adjustment 21'!G1068*$AT$1</f>
        <v>0</v>
      </c>
      <c r="AU1068" s="148">
        <f>'Optional Adjustment 22'!G1068*$AU$1</f>
        <v>0</v>
      </c>
      <c r="AV1068" s="148">
        <f>'Optional Adjustment 23'!G1068*$AV$1</f>
        <v>0</v>
      </c>
      <c r="AW1068" s="148">
        <f>'Optional Adjustment 24'!G1068*$AW$1</f>
        <v>0</v>
      </c>
      <c r="AX1068" s="148">
        <f>'Optional Adjustment 25'!G1068*$AX$1</f>
        <v>55220</v>
      </c>
      <c r="AY1068" s="148">
        <f>'Optional Adjustment 26'!G1068*$AY$1</f>
        <v>0</v>
      </c>
      <c r="AZ1068" s="148">
        <f>'Optional Adjustment 27'!G1068*$AZ$1</f>
        <v>0</v>
      </c>
      <c r="BA1068" s="148">
        <f>'Optional Adjustment 28'!G1068*$BA$1</f>
        <v>0</v>
      </c>
      <c r="BB1068" s="148">
        <f>'Optional Adjustment 29'!G1068*$BB$1</f>
        <v>0</v>
      </c>
      <c r="BC1068" s="148">
        <f>'Optional Adjustment 30'!G1068*$BC$1</f>
        <v>0</v>
      </c>
      <c r="BD1068" s="148">
        <f>'Optional Adjustment 31'!G1068*$BD$1</f>
        <v>0</v>
      </c>
      <c r="BE1068" s="148">
        <f>SUM(F1068:BD1068)</f>
        <v>-499163.81772102602</v>
      </c>
      <c r="BF1068" s="128"/>
      <c r="BG1068" s="148">
        <f>SUM(BE1068:BE1068)</f>
        <v>-499163.81772102602</v>
      </c>
      <c r="BH1068" s="148">
        <f>+BG1068-'ROR-Model'!G1084</f>
        <v>0</v>
      </c>
    </row>
    <row r="1069" spans="1:60">
      <c r="A1069" s="111"/>
      <c r="B1069" s="111"/>
      <c r="C1069" s="111" t="s">
        <v>1045</v>
      </c>
      <c r="D1069" s="111"/>
      <c r="E1069" s="553"/>
      <c r="F1069" s="128">
        <f>'Rate Base'!$AS$134*$F$1</f>
        <v>0</v>
      </c>
      <c r="G1069" s="128"/>
      <c r="H1069" s="128"/>
      <c r="I1069" s="128"/>
      <c r="J1069" s="128"/>
      <c r="K1069" s="128"/>
      <c r="L1069" s="128"/>
      <c r="M1069" s="128"/>
      <c r="N1069" s="128"/>
      <c r="O1069" s="128"/>
      <c r="P1069" s="128"/>
      <c r="Q1069" s="128"/>
      <c r="R1069" s="128"/>
      <c r="S1069" s="128"/>
      <c r="T1069" s="148"/>
      <c r="U1069" s="148"/>
      <c r="V1069" s="148"/>
      <c r="W1069" s="148"/>
      <c r="X1069" s="148"/>
      <c r="Y1069" s="148">
        <f>'2nd Quarter Inflation Factors'!H437*$Y$1</f>
        <v>0</v>
      </c>
      <c r="Z1069" s="148">
        <f>'Optional Adjustment 1'!G1069*$Z$1</f>
        <v>0</v>
      </c>
      <c r="AA1069" s="148">
        <f>'Optional Adjustment 2'!G1069*$AA$1</f>
        <v>0</v>
      </c>
      <c r="AB1069" s="148">
        <f>'Optional Adjustment 3'!G1069*$AB$1</f>
        <v>0</v>
      </c>
      <c r="AC1069" s="148">
        <f>'Optional Adjustment 4'!G1069*$AC$1</f>
        <v>0</v>
      </c>
      <c r="AD1069" s="148">
        <f>'Optional Adjustment 5'!G1069*$AD$1</f>
        <v>0</v>
      </c>
      <c r="AE1069" s="148">
        <f>'Optional Adjustment 6'!G1069*$AE$1</f>
        <v>0</v>
      </c>
      <c r="AF1069" s="148">
        <f>'Optional Adjustment 7'!G1069*$AF$1</f>
        <v>0</v>
      </c>
      <c r="AG1069" s="148">
        <f>'Optional Adjustment 8'!G1069*$AG$1</f>
        <v>0</v>
      </c>
      <c r="AH1069" s="148">
        <f>'Optional Adjustment 9'!G1069*$AH$1</f>
        <v>0</v>
      </c>
      <c r="AI1069" s="148">
        <f>'Optional Adjustment 10'!G1069*$AI$1</f>
        <v>0</v>
      </c>
      <c r="AJ1069" s="148">
        <f>'Optional Adjustment 11'!G1069*$AJ$1</f>
        <v>0</v>
      </c>
      <c r="AK1069" s="148">
        <f>'Optional Adjustment 12'!G1069*$AK$1</f>
        <v>0</v>
      </c>
      <c r="AL1069" s="148">
        <f>'Optional Adjustment 13'!G1069*$AL$1</f>
        <v>0</v>
      </c>
      <c r="AM1069" s="148">
        <f>'Optional Adjustment 14'!G1069*$AM$1</f>
        <v>0</v>
      </c>
      <c r="AN1069" s="148">
        <f>'Optional Adjustment 15'!G1069*$AN$1</f>
        <v>0</v>
      </c>
      <c r="AO1069" s="148">
        <f>'Optional Adjustment 16'!G1069*$AO$1</f>
        <v>0</v>
      </c>
      <c r="AP1069" s="148">
        <f>'Optional Adjustment 17'!G1069*$AP$1</f>
        <v>0</v>
      </c>
      <c r="AQ1069" s="148">
        <f>'Optional Adjustment 18'!G1069*$AQ$1</f>
        <v>0</v>
      </c>
      <c r="AR1069" s="148">
        <f>'Optional Adjustment 19'!G1069*$AR$1</f>
        <v>0</v>
      </c>
      <c r="AS1069" s="148">
        <f>'Optional Adjustment 20'!G1069*$AS$1</f>
        <v>0</v>
      </c>
      <c r="AT1069" s="148">
        <f>'Optional Adjustment 21'!G1069*$AT$1</f>
        <v>0</v>
      </c>
      <c r="AU1069" s="148">
        <f>'Optional Adjustment 22'!G1069*$AU$1</f>
        <v>0</v>
      </c>
      <c r="AV1069" s="148">
        <f>'Optional Adjustment 23'!G1069*$AV$1</f>
        <v>0</v>
      </c>
      <c r="AW1069" s="148">
        <f>'Optional Adjustment 24'!G1069*$AW$1</f>
        <v>0</v>
      </c>
      <c r="AX1069" s="148">
        <f>'Optional Adjustment 25'!G1069*$AX$1</f>
        <v>0</v>
      </c>
      <c r="AY1069" s="148">
        <f>'Optional Adjustment 26'!G1069*$AY$1</f>
        <v>0</v>
      </c>
      <c r="AZ1069" s="148">
        <f>'Optional Adjustment 27'!G1069*$AZ$1</f>
        <v>0</v>
      </c>
      <c r="BA1069" s="148">
        <f>'Optional Adjustment 28'!G1069*$BA$1</f>
        <v>0</v>
      </c>
      <c r="BB1069" s="148">
        <f>'Optional Adjustment 29'!G1069*$BB$1</f>
        <v>0</v>
      </c>
      <c r="BC1069" s="148">
        <f>'Optional Adjustment 30'!G1069*$BC$1</f>
        <v>0</v>
      </c>
      <c r="BD1069" s="148">
        <f>'Optional Adjustment 31'!G1069*$BD$1</f>
        <v>0</v>
      </c>
      <c r="BE1069" s="148">
        <f>SUM(F1069:BD1069)</f>
        <v>0</v>
      </c>
      <c r="BF1069" s="128"/>
      <c r="BG1069" s="148">
        <f>SUM(BE1069:BE1069)</f>
        <v>0</v>
      </c>
      <c r="BH1069" s="148">
        <f>+BG1069-'ROR-Model'!G1085</f>
        <v>0</v>
      </c>
    </row>
    <row r="1070" spans="1:60">
      <c r="A1070" s="111"/>
      <c r="B1070" s="111"/>
      <c r="C1070" s="111" t="s">
        <v>281</v>
      </c>
      <c r="D1070" s="111"/>
      <c r="E1070" s="553"/>
      <c r="F1070" s="128">
        <f>'Rate Base'!$AS$135*$F$1</f>
        <v>-590335.21914579161</v>
      </c>
      <c r="G1070" s="128"/>
      <c r="H1070" s="128"/>
      <c r="I1070" s="128"/>
      <c r="J1070" s="128"/>
      <c r="K1070" s="128"/>
      <c r="L1070" s="128"/>
      <c r="M1070" s="128"/>
      <c r="N1070" s="128"/>
      <c r="O1070" s="128"/>
      <c r="P1070" s="128"/>
      <c r="Q1070" s="128"/>
      <c r="R1070" s="128"/>
      <c r="S1070" s="128"/>
      <c r="T1070" s="148"/>
      <c r="U1070" s="148"/>
      <c r="V1070" s="148"/>
      <c r="W1070" s="148"/>
      <c r="X1070" s="148"/>
      <c r="Y1070" s="148">
        <f>'Optional Adjustment 1'!F1070*$Z$1</f>
        <v>0</v>
      </c>
      <c r="Z1070" s="148">
        <f>'Optional Adjustment 1'!G1070*$Z$1</f>
        <v>0</v>
      </c>
      <c r="AA1070" s="148">
        <f>'Optional Adjustment 2'!G1070*$AA$1</f>
        <v>0</v>
      </c>
      <c r="AB1070" s="148">
        <f>'Optional Adjustment 3'!G1070*$AB$1</f>
        <v>0</v>
      </c>
      <c r="AC1070" s="148">
        <f>'Optional Adjustment 4'!G1070*$AC$1</f>
        <v>0</v>
      </c>
      <c r="AD1070" s="148">
        <f>'Optional Adjustment 5'!G1070*$AD$1</f>
        <v>0</v>
      </c>
      <c r="AE1070" s="148">
        <f>'Optional Adjustment 6'!G1070*$AE$1</f>
        <v>0</v>
      </c>
      <c r="AF1070" s="148">
        <f>'Optional Adjustment 7'!G1070*$AF$1</f>
        <v>0</v>
      </c>
      <c r="AG1070" s="148">
        <f>'Optional Adjustment 8'!G1070*$AG$1</f>
        <v>0</v>
      </c>
      <c r="AH1070" s="148">
        <f>'Optional Adjustment 9'!G1070*$AH$1</f>
        <v>0</v>
      </c>
      <c r="AI1070" s="148">
        <f>'Optional Adjustment 10'!G1070*$AI$1</f>
        <v>0</v>
      </c>
      <c r="AJ1070" s="148">
        <f>'Optional Adjustment 11'!G1070*$AJ$1</f>
        <v>0</v>
      </c>
      <c r="AK1070" s="148">
        <f>'Optional Adjustment 12'!G1070*$AK$1</f>
        <v>0</v>
      </c>
      <c r="AL1070" s="148">
        <f>'Optional Adjustment 13'!G1070*$AL$1</f>
        <v>0</v>
      </c>
      <c r="AM1070" s="148">
        <f>'Optional Adjustment 14'!G1070*$AM$1</f>
        <v>0</v>
      </c>
      <c r="AN1070" s="148">
        <f>'Optional Adjustment 15'!G1070*$AN$1</f>
        <v>0</v>
      </c>
      <c r="AO1070" s="148">
        <f>'Optional Adjustment 16'!G1070*$AO$1</f>
        <v>0</v>
      </c>
      <c r="AP1070" s="148">
        <f>'Optional Adjustment 17'!G1070*$AP$1</f>
        <v>0</v>
      </c>
      <c r="AQ1070" s="148">
        <f>'Optional Adjustment 18'!G1070*$AQ$1</f>
        <v>0</v>
      </c>
      <c r="AR1070" s="148">
        <f>'Optional Adjustment 19'!G1070*$AR$1</f>
        <v>0</v>
      </c>
      <c r="AS1070" s="148">
        <f>'Optional Adjustment 20'!G1070*$AS$1</f>
        <v>0</v>
      </c>
      <c r="AT1070" s="148">
        <f>'Optional Adjustment 21'!G1070*$AT$1</f>
        <v>0</v>
      </c>
      <c r="AU1070" s="148">
        <f>'Optional Adjustment 22'!G1070*$AU$1</f>
        <v>0</v>
      </c>
      <c r="AV1070" s="148">
        <f>'Optional Adjustment 23'!G1070*$AV$1</f>
        <v>0</v>
      </c>
      <c r="AW1070" s="148">
        <f>'Optional Adjustment 24'!G1070*$AW$1</f>
        <v>0</v>
      </c>
      <c r="AX1070" s="148">
        <f>'Optional Adjustment 25'!G1070*$AX$1</f>
        <v>65043</v>
      </c>
      <c r="AY1070" s="148">
        <f>'Optional Adjustment 26'!G1070*$AY$1</f>
        <v>0</v>
      </c>
      <c r="AZ1070" s="148">
        <f>'Optional Adjustment 27'!G1070*$AZ$1</f>
        <v>0</v>
      </c>
      <c r="BA1070" s="148">
        <f>'Optional Adjustment 28'!G1070*$BA$1</f>
        <v>0</v>
      </c>
      <c r="BB1070" s="148">
        <f>'Optional Adjustment 29'!G1070*$BB$1</f>
        <v>0</v>
      </c>
      <c r="BC1070" s="148">
        <f>'Optional Adjustment 30'!G1070*$BC$1</f>
        <v>0</v>
      </c>
      <c r="BD1070" s="148">
        <f>'Optional Adjustment 31'!G1070*$BD$1</f>
        <v>0</v>
      </c>
      <c r="BE1070" s="148">
        <f>SUM(F1070:BD1070)</f>
        <v>-525292.21914579161</v>
      </c>
      <c r="BF1070" s="128"/>
      <c r="BG1070" s="148">
        <f>SUM(BE1070:BE1070)</f>
        <v>-525292.21914579161</v>
      </c>
      <c r="BH1070" s="148">
        <f>+BG1070-'ROR-Model'!G1086</f>
        <v>0</v>
      </c>
    </row>
    <row r="1071" spans="1:60">
      <c r="A1071" s="111"/>
      <c r="B1071" s="111"/>
      <c r="C1071" s="111"/>
      <c r="D1071" s="111"/>
      <c r="E1071" s="553"/>
      <c r="F1071" s="128"/>
      <c r="G1071" s="128"/>
      <c r="H1071" s="128"/>
      <c r="I1071" s="128"/>
      <c r="J1071" s="128"/>
      <c r="K1071" s="128"/>
      <c r="L1071" s="128"/>
      <c r="M1071" s="128"/>
      <c r="N1071" s="128"/>
      <c r="O1071" s="128"/>
      <c r="P1071" s="128"/>
      <c r="Q1071" s="128"/>
      <c r="R1071" s="128"/>
      <c r="S1071" s="128"/>
      <c r="T1071" s="148"/>
      <c r="U1071" s="148"/>
      <c r="V1071" s="148"/>
      <c r="W1071" s="148"/>
      <c r="X1071" s="148"/>
      <c r="Y1071" s="148"/>
      <c r="Z1071" s="148"/>
      <c r="AA1071" s="148"/>
      <c r="AB1071" s="148"/>
      <c r="AC1071" s="148"/>
      <c r="AD1071" s="148"/>
      <c r="AE1071" s="148"/>
      <c r="AF1071" s="148"/>
      <c r="AG1071" s="148"/>
      <c r="AH1071" s="148"/>
      <c r="AI1071" s="148"/>
      <c r="AJ1071" s="148"/>
      <c r="AK1071" s="148"/>
      <c r="AL1071" s="148"/>
      <c r="AM1071" s="148"/>
      <c r="AN1071" s="148"/>
      <c r="AO1071" s="148"/>
      <c r="AP1071" s="148"/>
      <c r="AQ1071" s="148"/>
      <c r="AR1071" s="148"/>
      <c r="AS1071" s="148"/>
      <c r="AT1071" s="148"/>
      <c r="AU1071" s="148"/>
      <c r="AV1071" s="148"/>
      <c r="AW1071" s="148"/>
      <c r="AX1071" s="148"/>
      <c r="AY1071" s="148"/>
      <c r="AZ1071" s="148"/>
      <c r="BA1071" s="148"/>
      <c r="BB1071" s="148"/>
      <c r="BC1071" s="148"/>
      <c r="BD1071" s="148"/>
      <c r="BE1071" s="148"/>
      <c r="BF1071" s="128"/>
      <c r="BG1071" s="148"/>
      <c r="BH1071" s="148">
        <f>+BG1071-'ROR-Model'!G1087</f>
        <v>0</v>
      </c>
    </row>
    <row r="1072" spans="1:60">
      <c r="A1072" s="111" t="s">
        <v>399</v>
      </c>
      <c r="B1072" s="111" t="s">
        <v>400</v>
      </c>
      <c r="C1072" s="111"/>
      <c r="D1072" s="111"/>
      <c r="E1072" s="553"/>
      <c r="F1072" s="128"/>
      <c r="G1072" s="128"/>
      <c r="H1072" s="128"/>
      <c r="I1072" s="128"/>
      <c r="J1072" s="128"/>
      <c r="K1072" s="128"/>
      <c r="L1072" s="128"/>
      <c r="M1072" s="128"/>
      <c r="N1072" s="128"/>
      <c r="O1072" s="128"/>
      <c r="P1072" s="128"/>
      <c r="Q1072" s="128"/>
      <c r="R1072" s="128"/>
      <c r="S1072" s="128"/>
      <c r="T1072" s="148"/>
      <c r="U1072" s="148"/>
      <c r="V1072" s="148"/>
      <c r="W1072" s="148"/>
      <c r="X1072" s="148"/>
      <c r="Y1072" s="148"/>
      <c r="Z1072" s="148"/>
      <c r="AA1072" s="148"/>
      <c r="AB1072" s="148"/>
      <c r="AC1072" s="148"/>
      <c r="AD1072" s="148"/>
      <c r="AE1072" s="148"/>
      <c r="AF1072" s="148"/>
      <c r="AG1072" s="148"/>
      <c r="AH1072" s="148"/>
      <c r="AI1072" s="148"/>
      <c r="AJ1072" s="148"/>
      <c r="AK1072" s="148"/>
      <c r="AL1072" s="148"/>
      <c r="AM1072" s="148"/>
      <c r="AN1072" s="148"/>
      <c r="AO1072" s="148"/>
      <c r="AP1072" s="148"/>
      <c r="AQ1072" s="148"/>
      <c r="AR1072" s="148"/>
      <c r="AS1072" s="148"/>
      <c r="AT1072" s="148"/>
      <c r="AU1072" s="148"/>
      <c r="AV1072" s="148"/>
      <c r="AW1072" s="148"/>
      <c r="AX1072" s="148"/>
      <c r="AY1072" s="148"/>
      <c r="AZ1072" s="148"/>
      <c r="BA1072" s="148"/>
      <c r="BB1072" s="148"/>
      <c r="BC1072" s="148"/>
      <c r="BD1072" s="148"/>
      <c r="BE1072" s="148"/>
      <c r="BF1072" s="128"/>
      <c r="BG1072" s="148"/>
      <c r="BH1072" s="148">
        <f>+BG1072-'ROR-Model'!G1088</f>
        <v>0</v>
      </c>
    </row>
    <row r="1073" spans="1:60">
      <c r="A1073" s="111"/>
      <c r="B1073" s="111"/>
      <c r="C1073" s="111" t="s">
        <v>1042</v>
      </c>
      <c r="D1073" s="111"/>
      <c r="E1073" s="553"/>
      <c r="F1073" s="128">
        <f>'Rate Base'!$AS$138*$F$1</f>
        <v>481797.009946957</v>
      </c>
      <c r="G1073" s="128"/>
      <c r="H1073" s="128"/>
      <c r="I1073" s="128"/>
      <c r="J1073" s="128"/>
      <c r="K1073" s="128"/>
      <c r="L1073" s="128"/>
      <c r="M1073" s="128"/>
      <c r="N1073" s="128"/>
      <c r="O1073" s="128"/>
      <c r="P1073" s="128"/>
      <c r="Q1073" s="128"/>
      <c r="R1073" s="128"/>
      <c r="S1073" s="128"/>
      <c r="T1073" s="148"/>
      <c r="U1073" s="148"/>
      <c r="V1073" s="148"/>
      <c r="W1073" s="148"/>
      <c r="X1073" s="148"/>
      <c r="Y1073" s="148">
        <f>'2nd Quarter Inflation Factors'!H441*$Y$1</f>
        <v>0</v>
      </c>
      <c r="Z1073" s="148">
        <f>'Optional Adjustment 1'!G1073*$Z$1</f>
        <v>0</v>
      </c>
      <c r="AA1073" s="148">
        <f>'Optional Adjustment 2'!G1073*$AA$1</f>
        <v>0</v>
      </c>
      <c r="AB1073" s="148">
        <f>'Optional Adjustment 3'!G1073*$AB$1</f>
        <v>0</v>
      </c>
      <c r="AC1073" s="148">
        <f>'Optional Adjustment 4'!G1073*$AC$1</f>
        <v>0</v>
      </c>
      <c r="AD1073" s="148">
        <f>'Optional Adjustment 5'!G1073*$AD$1</f>
        <v>0</v>
      </c>
      <c r="AE1073" s="148">
        <f>'Optional Adjustment 6'!G1073*$AE$1</f>
        <v>0</v>
      </c>
      <c r="AF1073" s="148">
        <f>'Optional Adjustment 7'!G1073*$AF$1</f>
        <v>0</v>
      </c>
      <c r="AG1073" s="148">
        <f>'Optional Adjustment 8'!G1073*$AG$1</f>
        <v>0</v>
      </c>
      <c r="AH1073" s="148">
        <f>'Optional Adjustment 9'!G1073*$AH$1</f>
        <v>0</v>
      </c>
      <c r="AI1073" s="148">
        <f>'Optional Adjustment 10'!G1073*$AI$1</f>
        <v>0</v>
      </c>
      <c r="AJ1073" s="148">
        <f>'Optional Adjustment 11'!G1073*$AJ$1</f>
        <v>0</v>
      </c>
      <c r="AK1073" s="148">
        <f>'Optional Adjustment 12'!G1073*$AK$1</f>
        <v>0</v>
      </c>
      <c r="AL1073" s="148">
        <f>'Optional Adjustment 13'!G1073*$AL$1</f>
        <v>0</v>
      </c>
      <c r="AM1073" s="148">
        <f>'Optional Adjustment 14'!G1073*$AM$1</f>
        <v>0</v>
      </c>
      <c r="AN1073" s="148">
        <f>'Optional Adjustment 15'!G1073*$AN$1</f>
        <v>0</v>
      </c>
      <c r="AO1073" s="148">
        <f>'Optional Adjustment 16'!G1073*$AO$1</f>
        <v>0</v>
      </c>
      <c r="AP1073" s="148">
        <f>'Optional Adjustment 17'!G1073*$AP$1</f>
        <v>0</v>
      </c>
      <c r="AQ1073" s="148">
        <f>'Optional Adjustment 18'!G1073*$AQ$1</f>
        <v>0</v>
      </c>
      <c r="AR1073" s="148">
        <f>'Optional Adjustment 19'!G1073*$AR$1</f>
        <v>0</v>
      </c>
      <c r="AS1073" s="148">
        <f>'Optional Adjustment 20'!G1073*$AS$1</f>
        <v>0</v>
      </c>
      <c r="AT1073" s="148">
        <f>'Optional Adjustment 21'!G1073*$AT$1</f>
        <v>0</v>
      </c>
      <c r="AU1073" s="148">
        <f>'Optional Adjustment 22'!G1073*$AU$1</f>
        <v>0</v>
      </c>
      <c r="AV1073" s="148">
        <f>'Optional Adjustment 23'!G1073*$AV$1</f>
        <v>0</v>
      </c>
      <c r="AW1073" s="148">
        <f>'Optional Adjustment 24'!G1073*$AW$1</f>
        <v>0</v>
      </c>
      <c r="AX1073" s="148">
        <f>'Optional Adjustment 25'!G1073*$AX$1</f>
        <v>-2145060</v>
      </c>
      <c r="AY1073" s="148">
        <f>'Optional Adjustment 26'!G1073*$AY$1</f>
        <v>0</v>
      </c>
      <c r="AZ1073" s="148">
        <f>'Optional Adjustment 27'!G1073*$AZ$1</f>
        <v>0</v>
      </c>
      <c r="BA1073" s="148">
        <f>'Optional Adjustment 28'!G1073*$BA$1</f>
        <v>0</v>
      </c>
      <c r="BB1073" s="148">
        <f>'Optional Adjustment 29'!G1073*$BB$1</f>
        <v>0</v>
      </c>
      <c r="BC1073" s="148">
        <f>'Optional Adjustment 30'!G1073*$BC$1</f>
        <v>0</v>
      </c>
      <c r="BD1073" s="148">
        <f>'Optional Adjustment 31'!G1073*$BD$1</f>
        <v>0</v>
      </c>
      <c r="BE1073" s="148">
        <f>SUM(F1073:BD1073)</f>
        <v>-1663262.990053043</v>
      </c>
      <c r="BF1073" s="128"/>
      <c r="BG1073" s="148">
        <f>SUM(BE1073:BE1073)</f>
        <v>-1663262.990053043</v>
      </c>
      <c r="BH1073" s="148">
        <f>+BG1073-'ROR-Model'!G1089</f>
        <v>0</v>
      </c>
    </row>
    <row r="1074" spans="1:60">
      <c r="A1074" s="111"/>
      <c r="B1074" s="111"/>
      <c r="C1074" s="111" t="s">
        <v>1043</v>
      </c>
      <c r="D1074" s="111"/>
      <c r="E1074" s="553"/>
      <c r="F1074" s="128">
        <f>'Rate Base'!$AS$139*$F$1</f>
        <v>1314727.5463391489</v>
      </c>
      <c r="G1074" s="128"/>
      <c r="H1074" s="128"/>
      <c r="I1074" s="128"/>
      <c r="J1074" s="128"/>
      <c r="K1074" s="128"/>
      <c r="L1074" s="128"/>
      <c r="M1074" s="128"/>
      <c r="N1074" s="128"/>
      <c r="O1074" s="128"/>
      <c r="P1074" s="128"/>
      <c r="Q1074" s="128"/>
      <c r="R1074" s="128"/>
      <c r="S1074" s="128"/>
      <c r="T1074" s="148"/>
      <c r="U1074" s="148"/>
      <c r="V1074" s="148"/>
      <c r="W1074" s="148"/>
      <c r="X1074" s="148"/>
      <c r="Y1074" s="148">
        <f>'2nd Quarter Inflation Factors'!H442*$Y$1</f>
        <v>0</v>
      </c>
      <c r="Z1074" s="148">
        <f>'Optional Adjustment 1'!G1074*$Z$1</f>
        <v>0</v>
      </c>
      <c r="AA1074" s="148">
        <f>'Optional Adjustment 2'!G1074*$AA$1</f>
        <v>0</v>
      </c>
      <c r="AB1074" s="148">
        <f>'Optional Adjustment 3'!G1074*$AB$1</f>
        <v>0</v>
      </c>
      <c r="AC1074" s="148">
        <f>'Optional Adjustment 4'!G1074*$AC$1</f>
        <v>0</v>
      </c>
      <c r="AD1074" s="148">
        <f>'Optional Adjustment 5'!G1074*$AD$1</f>
        <v>0</v>
      </c>
      <c r="AE1074" s="148">
        <f>'Optional Adjustment 6'!G1074*$AE$1</f>
        <v>0</v>
      </c>
      <c r="AF1074" s="148">
        <f>'Optional Adjustment 7'!G1074*$AF$1</f>
        <v>0</v>
      </c>
      <c r="AG1074" s="148">
        <f>'Optional Adjustment 8'!G1074*$AG$1</f>
        <v>0</v>
      </c>
      <c r="AH1074" s="148">
        <f>'Optional Adjustment 9'!G1074*$AH$1</f>
        <v>0</v>
      </c>
      <c r="AI1074" s="148">
        <f>'Optional Adjustment 10'!G1074*$AI$1</f>
        <v>0</v>
      </c>
      <c r="AJ1074" s="148">
        <f>'Optional Adjustment 11'!G1074*$AJ$1</f>
        <v>0</v>
      </c>
      <c r="AK1074" s="148">
        <f>'Optional Adjustment 12'!G1074*$AK$1</f>
        <v>0</v>
      </c>
      <c r="AL1074" s="148">
        <f>'Optional Adjustment 13'!G1074*$AL$1</f>
        <v>0</v>
      </c>
      <c r="AM1074" s="148">
        <f>'Optional Adjustment 14'!G1074*$AM$1</f>
        <v>0</v>
      </c>
      <c r="AN1074" s="148">
        <f>'Optional Adjustment 15'!G1074*$AN$1</f>
        <v>0</v>
      </c>
      <c r="AO1074" s="148">
        <f>'Optional Adjustment 16'!G1074*$AO$1</f>
        <v>0</v>
      </c>
      <c r="AP1074" s="148">
        <f>'Optional Adjustment 17'!G1074*$AP$1</f>
        <v>0</v>
      </c>
      <c r="AQ1074" s="148">
        <f>'Optional Adjustment 18'!G1074*$AQ$1</f>
        <v>0</v>
      </c>
      <c r="AR1074" s="148">
        <f>'Optional Adjustment 19'!G1074*$AR$1</f>
        <v>0</v>
      </c>
      <c r="AS1074" s="148">
        <f>'Optional Adjustment 20'!G1074*$AS$1</f>
        <v>0</v>
      </c>
      <c r="AT1074" s="148">
        <f>'Optional Adjustment 21'!G1074*$AT$1</f>
        <v>0</v>
      </c>
      <c r="AU1074" s="148">
        <f>'Optional Adjustment 22'!G1074*$AU$1</f>
        <v>0</v>
      </c>
      <c r="AV1074" s="148">
        <f>'Optional Adjustment 23'!G1074*$AV$1</f>
        <v>0</v>
      </c>
      <c r="AW1074" s="148">
        <f>'Optional Adjustment 24'!G1074*$AW$1</f>
        <v>0</v>
      </c>
      <c r="AX1074" s="148">
        <f>'Optional Adjustment 25'!G1074*$AX$1</f>
        <v>1468753</v>
      </c>
      <c r="AY1074" s="148">
        <f>'Optional Adjustment 26'!G1074*$AY$1</f>
        <v>0</v>
      </c>
      <c r="AZ1074" s="148">
        <f>'Optional Adjustment 27'!G1074*$AZ$1</f>
        <v>0</v>
      </c>
      <c r="BA1074" s="148">
        <f>'Optional Adjustment 28'!G1074*$BA$1</f>
        <v>0</v>
      </c>
      <c r="BB1074" s="148">
        <f>'Optional Adjustment 29'!G1074*$BB$1</f>
        <v>0</v>
      </c>
      <c r="BC1074" s="148">
        <f>'Optional Adjustment 30'!G1074*$BC$1</f>
        <v>0</v>
      </c>
      <c r="BD1074" s="148">
        <f>'Optional Adjustment 31'!G1074*$BD$1</f>
        <v>0</v>
      </c>
      <c r="BE1074" s="148">
        <f>SUM(F1074:BD1074)</f>
        <v>2783480.5463391487</v>
      </c>
      <c r="BF1074" s="128"/>
      <c r="BG1074" s="148">
        <f>SUM(BE1074:BE1074)</f>
        <v>2783480.5463391487</v>
      </c>
      <c r="BH1074" s="148">
        <f>+BG1074-'ROR-Model'!G1090</f>
        <v>0</v>
      </c>
    </row>
    <row r="1075" spans="1:60">
      <c r="A1075" s="111"/>
      <c r="B1075" s="111"/>
      <c r="C1075" s="111" t="s">
        <v>281</v>
      </c>
      <c r="D1075" s="111"/>
      <c r="E1075" s="553"/>
      <c r="F1075" s="128">
        <f>'Rate Base'!$AS$140*$F$1</f>
        <v>1796524.5562861059</v>
      </c>
      <c r="G1075" s="128"/>
      <c r="H1075" s="128"/>
      <c r="I1075" s="128"/>
      <c r="J1075" s="128"/>
      <c r="K1075" s="128"/>
      <c r="L1075" s="128"/>
      <c r="M1075" s="128"/>
      <c r="N1075" s="128"/>
      <c r="O1075" s="128"/>
      <c r="P1075" s="128"/>
      <c r="Q1075" s="128"/>
      <c r="R1075" s="128"/>
      <c r="S1075" s="128"/>
      <c r="T1075" s="148"/>
      <c r="U1075" s="148"/>
      <c r="V1075" s="148"/>
      <c r="W1075" s="148"/>
      <c r="X1075" s="148"/>
      <c r="Y1075" s="148">
        <f>'Optional Adjustment 1'!F1075*$Z$1</f>
        <v>0</v>
      </c>
      <c r="Z1075" s="148">
        <f>'Optional Adjustment 1'!G1075*$Z$1</f>
        <v>0</v>
      </c>
      <c r="AA1075" s="148">
        <f>'Optional Adjustment 2'!G1075*$AA$1</f>
        <v>0</v>
      </c>
      <c r="AB1075" s="148">
        <f>'Optional Adjustment 3'!G1075*$AB$1</f>
        <v>0</v>
      </c>
      <c r="AC1075" s="148">
        <f>'Optional Adjustment 4'!G1075*$AC$1</f>
        <v>0</v>
      </c>
      <c r="AD1075" s="148">
        <f>'Optional Adjustment 5'!G1075*$AD$1</f>
        <v>0</v>
      </c>
      <c r="AE1075" s="148">
        <f>'Optional Adjustment 6'!G1075*$AE$1</f>
        <v>0</v>
      </c>
      <c r="AF1075" s="148">
        <f>'Optional Adjustment 7'!G1075*$AF$1</f>
        <v>0</v>
      </c>
      <c r="AG1075" s="148">
        <f>'Optional Adjustment 8'!G1075*$AG$1</f>
        <v>0</v>
      </c>
      <c r="AH1075" s="148">
        <f>'Optional Adjustment 9'!G1075*$AH$1</f>
        <v>0</v>
      </c>
      <c r="AI1075" s="148">
        <f>'Optional Adjustment 10'!G1075*$AI$1</f>
        <v>0</v>
      </c>
      <c r="AJ1075" s="148">
        <f>'Optional Adjustment 11'!G1075*$AJ$1</f>
        <v>0</v>
      </c>
      <c r="AK1075" s="148">
        <f>'Optional Adjustment 12'!G1075*$AK$1</f>
        <v>0</v>
      </c>
      <c r="AL1075" s="148">
        <f>'Optional Adjustment 13'!G1075*$AL$1</f>
        <v>0</v>
      </c>
      <c r="AM1075" s="148">
        <f>'Optional Adjustment 14'!G1075*$AM$1</f>
        <v>0</v>
      </c>
      <c r="AN1075" s="148">
        <f>'Optional Adjustment 15'!G1075*$AN$1</f>
        <v>0</v>
      </c>
      <c r="AO1075" s="148">
        <f>'Optional Adjustment 16'!G1075*$AO$1</f>
        <v>0</v>
      </c>
      <c r="AP1075" s="148">
        <f>'Optional Adjustment 17'!G1075*$AP$1</f>
        <v>0</v>
      </c>
      <c r="AQ1075" s="148">
        <f>'Optional Adjustment 18'!G1075*$AQ$1</f>
        <v>0</v>
      </c>
      <c r="AR1075" s="148">
        <f>'Optional Adjustment 19'!G1075*$AR$1</f>
        <v>0</v>
      </c>
      <c r="AS1075" s="148">
        <f>'Optional Adjustment 20'!G1075*$AS$1</f>
        <v>0</v>
      </c>
      <c r="AT1075" s="148">
        <f>'Optional Adjustment 21'!G1075*$AT$1</f>
        <v>0</v>
      </c>
      <c r="AU1075" s="148">
        <f>'Optional Adjustment 22'!G1075*$AU$1</f>
        <v>0</v>
      </c>
      <c r="AV1075" s="148">
        <f>'Optional Adjustment 23'!G1075*$AV$1</f>
        <v>0</v>
      </c>
      <c r="AW1075" s="148">
        <f>'Optional Adjustment 24'!G1075*$AW$1</f>
        <v>0</v>
      </c>
      <c r="AX1075" s="148">
        <f>'Optional Adjustment 25'!G1075*$AX$1</f>
        <v>-676307</v>
      </c>
      <c r="AY1075" s="148">
        <f>'Optional Adjustment 26'!G1075*$AY$1</f>
        <v>0</v>
      </c>
      <c r="AZ1075" s="148">
        <f>'Optional Adjustment 27'!G1075*$AZ$1</f>
        <v>0</v>
      </c>
      <c r="BA1075" s="148">
        <f>'Optional Adjustment 28'!G1075*$BA$1</f>
        <v>0</v>
      </c>
      <c r="BB1075" s="148">
        <f>'Optional Adjustment 29'!G1075*$BB$1</f>
        <v>0</v>
      </c>
      <c r="BC1075" s="148">
        <f>'Optional Adjustment 30'!G1075*$BC$1</f>
        <v>0</v>
      </c>
      <c r="BD1075" s="148">
        <f>'Optional Adjustment 31'!G1075*$BD$1</f>
        <v>0</v>
      </c>
      <c r="BE1075" s="148">
        <f>SUM(F1075:BD1075)</f>
        <v>1120217.5562861059</v>
      </c>
      <c r="BF1075" s="128"/>
      <c r="BG1075" s="148">
        <f>SUM(BE1075:BE1075)</f>
        <v>1120217.5562861059</v>
      </c>
      <c r="BH1075" s="148">
        <f>+BG1075-'ROR-Model'!G1091</f>
        <v>0</v>
      </c>
    </row>
    <row r="1076" spans="1:60">
      <c r="A1076" s="111"/>
      <c r="B1076" s="111"/>
      <c r="C1076" s="111"/>
      <c r="D1076" s="111"/>
      <c r="E1076" s="553"/>
      <c r="F1076" s="128"/>
      <c r="G1076" s="128"/>
      <c r="H1076" s="128"/>
      <c r="I1076" s="128"/>
      <c r="J1076" s="128"/>
      <c r="K1076" s="128"/>
      <c r="L1076" s="128"/>
      <c r="M1076" s="128"/>
      <c r="N1076" s="128"/>
      <c r="O1076" s="128"/>
      <c r="P1076" s="128"/>
      <c r="Q1076" s="128"/>
      <c r="R1076" s="128"/>
      <c r="S1076" s="128"/>
      <c r="T1076" s="148"/>
      <c r="U1076" s="148"/>
      <c r="V1076" s="148"/>
      <c r="W1076" s="148"/>
      <c r="X1076" s="148"/>
      <c r="Y1076" s="148"/>
      <c r="Z1076" s="148"/>
      <c r="AA1076" s="148"/>
      <c r="AB1076" s="148"/>
      <c r="AC1076" s="148"/>
      <c r="AD1076" s="148"/>
      <c r="AE1076" s="148"/>
      <c r="AF1076" s="148"/>
      <c r="AG1076" s="148"/>
      <c r="AH1076" s="148"/>
      <c r="AI1076" s="148"/>
      <c r="AJ1076" s="148"/>
      <c r="AK1076" s="148"/>
      <c r="AL1076" s="148"/>
      <c r="AM1076" s="148"/>
      <c r="AN1076" s="148"/>
      <c r="AO1076" s="148"/>
      <c r="AP1076" s="148"/>
      <c r="AQ1076" s="148"/>
      <c r="AR1076" s="148"/>
      <c r="AS1076" s="148"/>
      <c r="AT1076" s="148"/>
      <c r="AU1076" s="148"/>
      <c r="AV1076" s="148"/>
      <c r="AW1076" s="148"/>
      <c r="AX1076" s="148"/>
      <c r="AY1076" s="148"/>
      <c r="AZ1076" s="148"/>
      <c r="BA1076" s="148"/>
      <c r="BB1076" s="148"/>
      <c r="BC1076" s="148"/>
      <c r="BD1076" s="148"/>
      <c r="BE1076" s="148"/>
      <c r="BF1076" s="128"/>
      <c r="BG1076" s="148"/>
      <c r="BH1076" s="148">
        <f>+BG1076-'ROR-Model'!G1092</f>
        <v>0</v>
      </c>
    </row>
    <row r="1077" spans="1:60">
      <c r="A1077" s="111" t="s">
        <v>401</v>
      </c>
      <c r="B1077" s="111" t="s">
        <v>402</v>
      </c>
      <c r="C1077" s="111"/>
      <c r="D1077" s="111"/>
      <c r="E1077" s="553"/>
      <c r="F1077" s="128"/>
      <c r="G1077" s="128"/>
      <c r="H1077" s="128"/>
      <c r="I1077" s="128"/>
      <c r="J1077" s="128"/>
      <c r="K1077" s="128"/>
      <c r="L1077" s="128"/>
      <c r="M1077" s="128"/>
      <c r="N1077" s="128"/>
      <c r="O1077" s="128"/>
      <c r="P1077" s="128"/>
      <c r="Q1077" s="128"/>
      <c r="R1077" s="128"/>
      <c r="S1077" s="128"/>
      <c r="T1077" s="148"/>
      <c r="U1077" s="148"/>
      <c r="V1077" s="148"/>
      <c r="W1077" s="148"/>
      <c r="X1077" s="148"/>
      <c r="Y1077" s="148"/>
      <c r="Z1077" s="148"/>
      <c r="AA1077" s="148"/>
      <c r="AB1077" s="148"/>
      <c r="AC1077" s="148"/>
      <c r="AD1077" s="148"/>
      <c r="AE1077" s="148"/>
      <c r="AF1077" s="148"/>
      <c r="AG1077" s="148"/>
      <c r="AH1077" s="148"/>
      <c r="AI1077" s="148"/>
      <c r="AJ1077" s="148"/>
      <c r="AK1077" s="148"/>
      <c r="AL1077" s="148"/>
      <c r="AM1077" s="148"/>
      <c r="AN1077" s="148"/>
      <c r="AO1077" s="148"/>
      <c r="AP1077" s="148"/>
      <c r="AQ1077" s="148"/>
      <c r="AR1077" s="148"/>
      <c r="AS1077" s="148"/>
      <c r="AT1077" s="148"/>
      <c r="AU1077" s="148"/>
      <c r="AV1077" s="148"/>
      <c r="AW1077" s="148"/>
      <c r="AX1077" s="148"/>
      <c r="AY1077" s="148"/>
      <c r="AZ1077" s="148"/>
      <c r="BA1077" s="148"/>
      <c r="BB1077" s="148"/>
      <c r="BC1077" s="148"/>
      <c r="BD1077" s="148"/>
      <c r="BE1077" s="148"/>
      <c r="BF1077" s="128"/>
      <c r="BG1077" s="148"/>
      <c r="BH1077" s="148">
        <f>+BG1077-'ROR-Model'!G1093</f>
        <v>0</v>
      </c>
    </row>
    <row r="1078" spans="1:60">
      <c r="A1078" s="111"/>
      <c r="B1078" s="111"/>
      <c r="C1078" s="111" t="s">
        <v>1042</v>
      </c>
      <c r="D1078" s="111"/>
      <c r="E1078" s="553"/>
      <c r="F1078" s="128">
        <f>'Rate Base'!$AS$143*$F$1</f>
        <v>0</v>
      </c>
      <c r="G1078" s="128"/>
      <c r="H1078" s="128"/>
      <c r="I1078" s="128"/>
      <c r="J1078" s="128"/>
      <c r="K1078" s="128"/>
      <c r="L1078" s="128"/>
      <c r="M1078" s="128"/>
      <c r="N1078" s="128"/>
      <c r="O1078" s="128"/>
      <c r="P1078" s="128"/>
      <c r="Q1078" s="128"/>
      <c r="R1078" s="128"/>
      <c r="S1078" s="128"/>
      <c r="T1078" s="148"/>
      <c r="U1078" s="148"/>
      <c r="V1078" s="148"/>
      <c r="W1078" s="148"/>
      <c r="X1078" s="148"/>
      <c r="Y1078" s="148">
        <f>'2nd Quarter Inflation Factors'!H446*$Y$1</f>
        <v>0</v>
      </c>
      <c r="Z1078" s="148">
        <f>'Optional Adjustment 1'!G1078*$Z$1</f>
        <v>0</v>
      </c>
      <c r="AA1078" s="148">
        <f>'Optional Adjustment 2'!G1078*$AA$1</f>
        <v>0</v>
      </c>
      <c r="AB1078" s="148">
        <f>'Optional Adjustment 3'!G1078*$AB$1</f>
        <v>0</v>
      </c>
      <c r="AC1078" s="148">
        <f>'Optional Adjustment 4'!G1078*$AC$1</f>
        <v>0</v>
      </c>
      <c r="AD1078" s="148">
        <f>'Optional Adjustment 5'!G1078*$AD$1</f>
        <v>0</v>
      </c>
      <c r="AE1078" s="148">
        <f>'Optional Adjustment 6'!G1078*$AE$1</f>
        <v>0</v>
      </c>
      <c r="AF1078" s="148">
        <f>'Optional Adjustment 7'!G1078*$AF$1</f>
        <v>0</v>
      </c>
      <c r="AG1078" s="148">
        <f>'Optional Adjustment 8'!G1078*$AG$1</f>
        <v>0</v>
      </c>
      <c r="AH1078" s="148">
        <f>'Optional Adjustment 9'!G1078*$AH$1</f>
        <v>0</v>
      </c>
      <c r="AI1078" s="148">
        <f>'Optional Adjustment 10'!G1078*$AI$1</f>
        <v>0</v>
      </c>
      <c r="AJ1078" s="148">
        <f>'Optional Adjustment 11'!G1078*$AJ$1</f>
        <v>0</v>
      </c>
      <c r="AK1078" s="148">
        <f>'Optional Adjustment 12'!G1078*$AK$1</f>
        <v>0</v>
      </c>
      <c r="AL1078" s="148">
        <f>'Optional Adjustment 13'!G1078*$AL$1</f>
        <v>0</v>
      </c>
      <c r="AM1078" s="148">
        <f>'Optional Adjustment 14'!G1078*$AM$1</f>
        <v>0</v>
      </c>
      <c r="AN1078" s="148">
        <f>'Optional Adjustment 15'!G1078*$AN$1</f>
        <v>0</v>
      </c>
      <c r="AO1078" s="148">
        <f>'Optional Adjustment 16'!G1078*$AO$1</f>
        <v>0</v>
      </c>
      <c r="AP1078" s="148">
        <f>'Optional Adjustment 17'!G1078*$AP$1</f>
        <v>0</v>
      </c>
      <c r="AQ1078" s="148">
        <f>'Optional Adjustment 18'!G1078*$AQ$1</f>
        <v>0</v>
      </c>
      <c r="AR1078" s="148">
        <f>'Optional Adjustment 19'!G1078*$AR$1</f>
        <v>0</v>
      </c>
      <c r="AS1078" s="148">
        <f>'Optional Adjustment 20'!G1078*$AS$1</f>
        <v>0</v>
      </c>
      <c r="AT1078" s="148">
        <f>'Optional Adjustment 21'!G1078*$AT$1</f>
        <v>0</v>
      </c>
      <c r="AU1078" s="148">
        <f>'Optional Adjustment 22'!G1078*$AU$1</f>
        <v>0</v>
      </c>
      <c r="AV1078" s="148">
        <f>'Optional Adjustment 23'!G1078*$AV$1</f>
        <v>0</v>
      </c>
      <c r="AW1078" s="148">
        <f>'Optional Adjustment 24'!G1078*$AW$1</f>
        <v>0</v>
      </c>
      <c r="AX1078" s="148">
        <f>'Optional Adjustment 25'!G1078*$AX$1</f>
        <v>0</v>
      </c>
      <c r="AY1078" s="148">
        <f>'Optional Adjustment 26'!G1078*$AY$1</f>
        <v>0</v>
      </c>
      <c r="AZ1078" s="148">
        <f>'Optional Adjustment 27'!G1078*$AZ$1</f>
        <v>0</v>
      </c>
      <c r="BA1078" s="148">
        <f>'Optional Adjustment 28'!G1078*$BA$1</f>
        <v>0</v>
      </c>
      <c r="BB1078" s="148">
        <f>'Optional Adjustment 29'!G1078*$BB$1</f>
        <v>0</v>
      </c>
      <c r="BC1078" s="148">
        <f>'Optional Adjustment 30'!G1078*$BC$1</f>
        <v>0</v>
      </c>
      <c r="BD1078" s="148">
        <f>'Optional Adjustment 31'!G1078*$BD$1</f>
        <v>0</v>
      </c>
      <c r="BE1078" s="148">
        <f>SUM(F1078:BD1078)</f>
        <v>0</v>
      </c>
      <c r="BF1078" s="128"/>
      <c r="BG1078" s="148">
        <f>SUM(BE1078:BE1078)</f>
        <v>0</v>
      </c>
      <c r="BH1078" s="148">
        <f>+BG1078-'ROR-Model'!G1094</f>
        <v>0</v>
      </c>
    </row>
    <row r="1079" spans="1:60">
      <c r="A1079" s="111"/>
      <c r="B1079" s="111"/>
      <c r="C1079" s="111" t="s">
        <v>1043</v>
      </c>
      <c r="D1079" s="111"/>
      <c r="E1079" s="553"/>
      <c r="F1079" s="128">
        <f>'Rate Base'!$AS$144*$F$1</f>
        <v>0</v>
      </c>
      <c r="G1079" s="128"/>
      <c r="H1079" s="128"/>
      <c r="I1079" s="128"/>
      <c r="J1079" s="128"/>
      <c r="K1079" s="128"/>
      <c r="L1079" s="128"/>
      <c r="M1079" s="128"/>
      <c r="N1079" s="128"/>
      <c r="O1079" s="128"/>
      <c r="P1079" s="128"/>
      <c r="Q1079" s="128"/>
      <c r="R1079" s="128"/>
      <c r="S1079" s="128"/>
      <c r="T1079" s="148"/>
      <c r="U1079" s="148"/>
      <c r="V1079" s="148"/>
      <c r="W1079" s="148"/>
      <c r="X1079" s="148"/>
      <c r="Y1079" s="148">
        <f>'2nd Quarter Inflation Factors'!H447*$Y$1</f>
        <v>0</v>
      </c>
      <c r="Z1079" s="148">
        <f>'Optional Adjustment 1'!G1079*$Z$1</f>
        <v>0</v>
      </c>
      <c r="AA1079" s="148">
        <f>'Optional Adjustment 2'!G1079*$AA$1</f>
        <v>0</v>
      </c>
      <c r="AB1079" s="148">
        <f>'Optional Adjustment 3'!G1079*$AB$1</f>
        <v>0</v>
      </c>
      <c r="AC1079" s="148">
        <f>'Optional Adjustment 4'!G1079*$AC$1</f>
        <v>0</v>
      </c>
      <c r="AD1079" s="148">
        <f>'Optional Adjustment 5'!G1079*$AD$1</f>
        <v>0</v>
      </c>
      <c r="AE1079" s="148">
        <f>'Optional Adjustment 6'!G1079*$AE$1</f>
        <v>0</v>
      </c>
      <c r="AF1079" s="148">
        <f>'Optional Adjustment 7'!G1079*$AF$1</f>
        <v>0</v>
      </c>
      <c r="AG1079" s="148">
        <f>'Optional Adjustment 8'!G1079*$AG$1</f>
        <v>0</v>
      </c>
      <c r="AH1079" s="148">
        <f>'Optional Adjustment 9'!G1079*$AH$1</f>
        <v>0</v>
      </c>
      <c r="AI1079" s="148">
        <f>'Optional Adjustment 10'!G1079*$AI$1</f>
        <v>0</v>
      </c>
      <c r="AJ1079" s="148">
        <f>'Optional Adjustment 11'!G1079*$AJ$1</f>
        <v>0</v>
      </c>
      <c r="AK1079" s="148">
        <f>'Optional Adjustment 12'!G1079*$AK$1</f>
        <v>0</v>
      </c>
      <c r="AL1079" s="148">
        <f>'Optional Adjustment 13'!G1079*$AL$1</f>
        <v>0</v>
      </c>
      <c r="AM1079" s="148">
        <f>'Optional Adjustment 14'!G1079*$AM$1</f>
        <v>0</v>
      </c>
      <c r="AN1079" s="148">
        <f>'Optional Adjustment 15'!G1079*$AN$1</f>
        <v>0</v>
      </c>
      <c r="AO1079" s="148">
        <f>'Optional Adjustment 16'!G1079*$AO$1</f>
        <v>0</v>
      </c>
      <c r="AP1079" s="148">
        <f>'Optional Adjustment 17'!G1079*$AP$1</f>
        <v>0</v>
      </c>
      <c r="AQ1079" s="148">
        <f>'Optional Adjustment 18'!G1079*$AQ$1</f>
        <v>0</v>
      </c>
      <c r="AR1079" s="148">
        <f>'Optional Adjustment 19'!G1079*$AR$1</f>
        <v>0</v>
      </c>
      <c r="AS1079" s="148">
        <f>'Optional Adjustment 20'!G1079*$AS$1</f>
        <v>0</v>
      </c>
      <c r="AT1079" s="148">
        <f>'Optional Adjustment 21'!G1079*$AT$1</f>
        <v>0</v>
      </c>
      <c r="AU1079" s="148">
        <f>'Optional Adjustment 22'!G1079*$AU$1</f>
        <v>0</v>
      </c>
      <c r="AV1079" s="148">
        <f>'Optional Adjustment 23'!G1079*$AV$1</f>
        <v>0</v>
      </c>
      <c r="AW1079" s="148">
        <f>'Optional Adjustment 24'!G1079*$AW$1</f>
        <v>0</v>
      </c>
      <c r="AX1079" s="148">
        <f>'Optional Adjustment 25'!G1079*$AX$1</f>
        <v>1466</v>
      </c>
      <c r="AY1079" s="148">
        <f>'Optional Adjustment 26'!G1079*$AY$1</f>
        <v>0</v>
      </c>
      <c r="AZ1079" s="148">
        <f>'Optional Adjustment 27'!G1079*$AZ$1</f>
        <v>0</v>
      </c>
      <c r="BA1079" s="148">
        <f>'Optional Adjustment 28'!G1079*$BA$1</f>
        <v>0</v>
      </c>
      <c r="BB1079" s="148">
        <f>'Optional Adjustment 29'!G1079*$BB$1</f>
        <v>0</v>
      </c>
      <c r="BC1079" s="148">
        <f>'Optional Adjustment 30'!G1079*$BC$1</f>
        <v>0</v>
      </c>
      <c r="BD1079" s="148">
        <f>'Optional Adjustment 31'!G1079*$BD$1</f>
        <v>0</v>
      </c>
      <c r="BE1079" s="148">
        <f>SUM(F1079:BD1079)</f>
        <v>1466</v>
      </c>
      <c r="BF1079" s="128"/>
      <c r="BG1079" s="148">
        <f>SUM(BE1079:BE1079)</f>
        <v>1466</v>
      </c>
      <c r="BH1079" s="148">
        <f>+BG1079-'ROR-Model'!G1095</f>
        <v>0</v>
      </c>
    </row>
    <row r="1080" spans="1:60">
      <c r="A1080" s="111"/>
      <c r="B1080" s="111"/>
      <c r="C1080" s="111" t="s">
        <v>1045</v>
      </c>
      <c r="D1080" s="111"/>
      <c r="E1080" s="553"/>
      <c r="F1080" s="128">
        <f>'Rate Base'!$AS$145*$F$1</f>
        <v>0</v>
      </c>
      <c r="G1080" s="128"/>
      <c r="H1080" s="128"/>
      <c r="I1080" s="128"/>
      <c r="J1080" s="128"/>
      <c r="K1080" s="128"/>
      <c r="L1080" s="128"/>
      <c r="M1080" s="128"/>
      <c r="N1080" s="128"/>
      <c r="O1080" s="128"/>
      <c r="P1080" s="128"/>
      <c r="Q1080" s="128"/>
      <c r="R1080" s="128"/>
      <c r="S1080" s="128"/>
      <c r="T1080" s="148"/>
      <c r="U1080" s="148"/>
      <c r="V1080" s="148"/>
      <c r="W1080" s="148"/>
      <c r="X1080" s="148"/>
      <c r="Y1080" s="148">
        <f>'2nd Quarter Inflation Factors'!H448*$Y$1</f>
        <v>0</v>
      </c>
      <c r="Z1080" s="148">
        <f>'Optional Adjustment 1'!G1080*$Z$1</f>
        <v>0</v>
      </c>
      <c r="AA1080" s="148">
        <f>'Optional Adjustment 2'!G1080*$AA$1</f>
        <v>0</v>
      </c>
      <c r="AB1080" s="148">
        <f>'Optional Adjustment 3'!G1080*$AB$1</f>
        <v>0</v>
      </c>
      <c r="AC1080" s="148">
        <f>'Optional Adjustment 4'!G1080*$AC$1</f>
        <v>0</v>
      </c>
      <c r="AD1080" s="148">
        <f>'Optional Adjustment 5'!G1080*$AD$1</f>
        <v>0</v>
      </c>
      <c r="AE1080" s="148">
        <f>'Optional Adjustment 6'!G1080*$AE$1</f>
        <v>0</v>
      </c>
      <c r="AF1080" s="148">
        <f>'Optional Adjustment 7'!G1080*$AF$1</f>
        <v>0</v>
      </c>
      <c r="AG1080" s="148">
        <f>'Optional Adjustment 8'!G1080*$AG$1</f>
        <v>0</v>
      </c>
      <c r="AH1080" s="148">
        <f>'Optional Adjustment 9'!G1080*$AH$1</f>
        <v>0</v>
      </c>
      <c r="AI1080" s="148">
        <f>'Optional Adjustment 10'!G1080*$AI$1</f>
        <v>0</v>
      </c>
      <c r="AJ1080" s="148">
        <f>'Optional Adjustment 11'!G1080*$AJ$1</f>
        <v>0</v>
      </c>
      <c r="AK1080" s="148">
        <f>'Optional Adjustment 12'!G1080*$AK$1</f>
        <v>0</v>
      </c>
      <c r="AL1080" s="148">
        <f>'Optional Adjustment 13'!G1080*$AL$1</f>
        <v>0</v>
      </c>
      <c r="AM1080" s="148">
        <f>'Optional Adjustment 14'!G1080*$AM$1</f>
        <v>0</v>
      </c>
      <c r="AN1080" s="148">
        <f>'Optional Adjustment 15'!G1080*$AN$1</f>
        <v>0</v>
      </c>
      <c r="AO1080" s="148">
        <f>'Optional Adjustment 16'!G1080*$AO$1</f>
        <v>0</v>
      </c>
      <c r="AP1080" s="148">
        <f>'Optional Adjustment 17'!G1080*$AP$1</f>
        <v>0</v>
      </c>
      <c r="AQ1080" s="148">
        <f>'Optional Adjustment 18'!G1080*$AQ$1</f>
        <v>0</v>
      </c>
      <c r="AR1080" s="148">
        <f>'Optional Adjustment 19'!G1080*$AR$1</f>
        <v>0</v>
      </c>
      <c r="AS1080" s="148">
        <f>'Optional Adjustment 20'!G1080*$AS$1</f>
        <v>0</v>
      </c>
      <c r="AT1080" s="148">
        <f>'Optional Adjustment 21'!G1080*$AT$1</f>
        <v>0</v>
      </c>
      <c r="AU1080" s="148">
        <f>'Optional Adjustment 22'!G1080*$AU$1</f>
        <v>0</v>
      </c>
      <c r="AV1080" s="148">
        <f>'Optional Adjustment 23'!G1080*$AV$1</f>
        <v>0</v>
      </c>
      <c r="AW1080" s="148">
        <f>'Optional Adjustment 24'!G1080*$AW$1</f>
        <v>0</v>
      </c>
      <c r="AX1080" s="148">
        <f>'Optional Adjustment 25'!G1080*$AX$1</f>
        <v>0</v>
      </c>
      <c r="AY1080" s="148">
        <f>'Optional Adjustment 26'!G1080*$AY$1</f>
        <v>0</v>
      </c>
      <c r="AZ1080" s="148">
        <f>'Optional Adjustment 27'!G1080*$AZ$1</f>
        <v>0</v>
      </c>
      <c r="BA1080" s="148">
        <f>'Optional Adjustment 28'!G1080*$BA$1</f>
        <v>0</v>
      </c>
      <c r="BB1080" s="148">
        <f>'Optional Adjustment 29'!G1080*$BB$1</f>
        <v>0</v>
      </c>
      <c r="BC1080" s="148">
        <f>'Optional Adjustment 30'!G1080*$BC$1</f>
        <v>0</v>
      </c>
      <c r="BD1080" s="148">
        <f>'Optional Adjustment 31'!G1080*$BD$1</f>
        <v>0</v>
      </c>
      <c r="BE1080" s="148">
        <f>SUM(F1080:BD1080)</f>
        <v>0</v>
      </c>
      <c r="BF1080" s="128"/>
      <c r="BG1080" s="148">
        <f>SUM(BE1080:BE1080)</f>
        <v>0</v>
      </c>
      <c r="BH1080" s="148">
        <f>+BG1080-'ROR-Model'!G1096</f>
        <v>0</v>
      </c>
    </row>
    <row r="1081" spans="1:60">
      <c r="A1081" s="111"/>
      <c r="B1081" s="111"/>
      <c r="C1081" s="111" t="s">
        <v>281</v>
      </c>
      <c r="D1081" s="111"/>
      <c r="E1081" s="553"/>
      <c r="F1081" s="128">
        <f>'Rate Base'!$AS$146*$F$1</f>
        <v>0</v>
      </c>
      <c r="G1081" s="128"/>
      <c r="H1081" s="128"/>
      <c r="I1081" s="128"/>
      <c r="J1081" s="128"/>
      <c r="K1081" s="128"/>
      <c r="L1081" s="128"/>
      <c r="M1081" s="128"/>
      <c r="N1081" s="128"/>
      <c r="O1081" s="128"/>
      <c r="P1081" s="128"/>
      <c r="Q1081" s="128"/>
      <c r="R1081" s="128"/>
      <c r="S1081" s="128"/>
      <c r="T1081" s="148"/>
      <c r="U1081" s="148"/>
      <c r="V1081" s="148"/>
      <c r="W1081" s="148"/>
      <c r="X1081" s="148"/>
      <c r="Y1081" s="148">
        <f>'Optional Adjustment 1'!F1081*$Z$1</f>
        <v>0</v>
      </c>
      <c r="Z1081" s="148">
        <f>'Optional Adjustment 1'!G1081*$Z$1</f>
        <v>0</v>
      </c>
      <c r="AA1081" s="148">
        <f>'Optional Adjustment 2'!G1081*$AA$1</f>
        <v>0</v>
      </c>
      <c r="AB1081" s="148">
        <f>'Optional Adjustment 3'!G1081*$AB$1</f>
        <v>0</v>
      </c>
      <c r="AC1081" s="148">
        <f>'Optional Adjustment 4'!G1081*$AC$1</f>
        <v>0</v>
      </c>
      <c r="AD1081" s="148">
        <f>'Optional Adjustment 5'!G1081*$AD$1</f>
        <v>0</v>
      </c>
      <c r="AE1081" s="148">
        <f>'Optional Adjustment 6'!G1081*$AE$1</f>
        <v>0</v>
      </c>
      <c r="AF1081" s="148">
        <f>'Optional Adjustment 7'!G1081*$AF$1</f>
        <v>0</v>
      </c>
      <c r="AG1081" s="148">
        <f>'Optional Adjustment 8'!G1081*$AG$1</f>
        <v>0</v>
      </c>
      <c r="AH1081" s="148">
        <f>'Optional Adjustment 9'!G1081*$AH$1</f>
        <v>0</v>
      </c>
      <c r="AI1081" s="148">
        <f>'Optional Adjustment 10'!G1081*$AI$1</f>
        <v>0</v>
      </c>
      <c r="AJ1081" s="148">
        <f>'Optional Adjustment 11'!G1081*$AJ$1</f>
        <v>0</v>
      </c>
      <c r="AK1081" s="148">
        <f>'Optional Adjustment 12'!G1081*$AK$1</f>
        <v>0</v>
      </c>
      <c r="AL1081" s="148">
        <f>'Optional Adjustment 13'!G1081*$AL$1</f>
        <v>0</v>
      </c>
      <c r="AM1081" s="148">
        <f>'Optional Adjustment 14'!G1081*$AM$1</f>
        <v>0</v>
      </c>
      <c r="AN1081" s="148">
        <f>'Optional Adjustment 15'!G1081*$AN$1</f>
        <v>0</v>
      </c>
      <c r="AO1081" s="148">
        <f>'Optional Adjustment 16'!G1081*$AO$1</f>
        <v>0</v>
      </c>
      <c r="AP1081" s="148">
        <f>'Optional Adjustment 17'!G1081*$AP$1</f>
        <v>0</v>
      </c>
      <c r="AQ1081" s="148">
        <f>'Optional Adjustment 18'!G1081*$AQ$1</f>
        <v>0</v>
      </c>
      <c r="AR1081" s="148">
        <f>'Optional Adjustment 19'!G1081*$AR$1</f>
        <v>0</v>
      </c>
      <c r="AS1081" s="148">
        <f>'Optional Adjustment 20'!G1081*$AS$1</f>
        <v>0</v>
      </c>
      <c r="AT1081" s="148">
        <f>'Optional Adjustment 21'!G1081*$AT$1</f>
        <v>0</v>
      </c>
      <c r="AU1081" s="148">
        <f>'Optional Adjustment 22'!G1081*$AU$1</f>
        <v>0</v>
      </c>
      <c r="AV1081" s="148">
        <f>'Optional Adjustment 23'!G1081*$AV$1</f>
        <v>0</v>
      </c>
      <c r="AW1081" s="148">
        <f>'Optional Adjustment 24'!G1081*$AW$1</f>
        <v>0</v>
      </c>
      <c r="AX1081" s="148">
        <f>'Optional Adjustment 25'!G1081*$AX$1</f>
        <v>1466</v>
      </c>
      <c r="AY1081" s="148">
        <f>'Optional Adjustment 26'!G1081*$AY$1</f>
        <v>0</v>
      </c>
      <c r="AZ1081" s="148">
        <f>'Optional Adjustment 27'!G1081*$AZ$1</f>
        <v>0</v>
      </c>
      <c r="BA1081" s="148">
        <f>'Optional Adjustment 28'!G1081*$BA$1</f>
        <v>0</v>
      </c>
      <c r="BB1081" s="148">
        <f>'Optional Adjustment 29'!G1081*$BB$1</f>
        <v>0</v>
      </c>
      <c r="BC1081" s="148">
        <f>'Optional Adjustment 30'!G1081*$BC$1</f>
        <v>0</v>
      </c>
      <c r="BD1081" s="148">
        <f>'Optional Adjustment 31'!G1081*$BD$1</f>
        <v>0</v>
      </c>
      <c r="BE1081" s="148">
        <f>SUM(F1081:BD1081)</f>
        <v>1466</v>
      </c>
      <c r="BF1081" s="128"/>
      <c r="BG1081" s="148">
        <f>SUM(BE1081:BE1081)</f>
        <v>1466</v>
      </c>
      <c r="BH1081" s="148">
        <f>+BG1081-'ROR-Model'!G1097</f>
        <v>0</v>
      </c>
    </row>
    <row r="1082" spans="1:60">
      <c r="A1082" s="111"/>
      <c r="B1082" s="111"/>
      <c r="C1082" s="111"/>
      <c r="D1082" s="111"/>
      <c r="E1082" s="553"/>
      <c r="F1082" s="128"/>
      <c r="G1082" s="128"/>
      <c r="H1082" s="128"/>
      <c r="I1082" s="128"/>
      <c r="J1082" s="128"/>
      <c r="K1082" s="128"/>
      <c r="L1082" s="128"/>
      <c r="M1082" s="128"/>
      <c r="N1082" s="128"/>
      <c r="O1082" s="128"/>
      <c r="P1082" s="128"/>
      <c r="Q1082" s="128"/>
      <c r="R1082" s="128"/>
      <c r="S1082" s="128"/>
      <c r="T1082" s="148"/>
      <c r="U1082" s="148"/>
      <c r="V1082" s="148"/>
      <c r="W1082" s="148"/>
      <c r="X1082" s="148"/>
      <c r="Y1082" s="148"/>
      <c r="Z1082" s="148"/>
      <c r="AA1082" s="148"/>
      <c r="AB1082" s="148"/>
      <c r="AC1082" s="148"/>
      <c r="AD1082" s="148"/>
      <c r="AE1082" s="148"/>
      <c r="AF1082" s="148"/>
      <c r="AG1082" s="148"/>
      <c r="AH1082" s="148"/>
      <c r="AI1082" s="148"/>
      <c r="AJ1082" s="148"/>
      <c r="AK1082" s="148"/>
      <c r="AL1082" s="148"/>
      <c r="AM1082" s="148"/>
      <c r="AN1082" s="148"/>
      <c r="AO1082" s="148"/>
      <c r="AP1082" s="148"/>
      <c r="AQ1082" s="148"/>
      <c r="AR1082" s="148"/>
      <c r="AS1082" s="148"/>
      <c r="AT1082" s="148"/>
      <c r="AU1082" s="148"/>
      <c r="AV1082" s="148"/>
      <c r="AW1082" s="148"/>
      <c r="AX1082" s="148"/>
      <c r="AY1082" s="148"/>
      <c r="AZ1082" s="148"/>
      <c r="BA1082" s="148"/>
      <c r="BB1082" s="148"/>
      <c r="BC1082" s="148"/>
      <c r="BD1082" s="148"/>
      <c r="BE1082" s="148"/>
      <c r="BF1082" s="128"/>
      <c r="BG1082" s="148"/>
      <c r="BH1082" s="148">
        <f>+BG1082-'ROR-Model'!G1098</f>
        <v>0</v>
      </c>
    </row>
    <row r="1083" spans="1:60">
      <c r="A1083" s="111" t="s">
        <v>113</v>
      </c>
      <c r="B1083" s="111" t="s">
        <v>407</v>
      </c>
      <c r="C1083" s="111"/>
      <c r="D1083" s="111"/>
      <c r="E1083" s="553"/>
      <c r="F1083" s="128"/>
      <c r="G1083" s="128"/>
      <c r="H1083" s="128"/>
      <c r="I1083" s="128"/>
      <c r="J1083" s="128"/>
      <c r="K1083" s="128"/>
      <c r="L1083" s="128"/>
      <c r="M1083" s="128"/>
      <c r="N1083" s="128"/>
      <c r="O1083" s="128"/>
      <c r="P1083" s="128"/>
      <c r="Q1083" s="128"/>
      <c r="R1083" s="128"/>
      <c r="S1083" s="128"/>
      <c r="T1083" s="148"/>
      <c r="U1083" s="148"/>
      <c r="V1083" s="148"/>
      <c r="W1083" s="148"/>
      <c r="X1083" s="148"/>
      <c r="Y1083" s="148"/>
      <c r="Z1083" s="148"/>
      <c r="AA1083" s="148"/>
      <c r="AB1083" s="148"/>
      <c r="AC1083" s="148"/>
      <c r="AD1083" s="148"/>
      <c r="AE1083" s="148"/>
      <c r="AF1083" s="148"/>
      <c r="AG1083" s="148"/>
      <c r="AH1083" s="148"/>
      <c r="AI1083" s="148"/>
      <c r="AJ1083" s="148"/>
      <c r="AK1083" s="148"/>
      <c r="AL1083" s="148"/>
      <c r="AM1083" s="148"/>
      <c r="AN1083" s="148"/>
      <c r="AO1083" s="148"/>
      <c r="AP1083" s="148"/>
      <c r="AQ1083" s="148"/>
      <c r="AR1083" s="148"/>
      <c r="AS1083" s="148"/>
      <c r="AT1083" s="148"/>
      <c r="AU1083" s="148"/>
      <c r="AV1083" s="148"/>
      <c r="AW1083" s="148"/>
      <c r="AX1083" s="148"/>
      <c r="AY1083" s="148"/>
      <c r="AZ1083" s="148"/>
      <c r="BA1083" s="148"/>
      <c r="BB1083" s="148"/>
      <c r="BC1083" s="148"/>
      <c r="BD1083" s="148"/>
      <c r="BE1083" s="148"/>
      <c r="BF1083" s="128"/>
      <c r="BG1083" s="148"/>
      <c r="BH1083" s="148">
        <f>+BG1083-'ROR-Model'!G1099</f>
        <v>0</v>
      </c>
    </row>
    <row r="1084" spans="1:60">
      <c r="A1084" s="111"/>
      <c r="B1084" s="111"/>
      <c r="C1084" s="111" t="s">
        <v>33</v>
      </c>
      <c r="D1084" s="111"/>
      <c r="E1084" s="553"/>
      <c r="F1084" s="128">
        <f>'Rate Base'!$AS$149*$F$1</f>
        <v>0</v>
      </c>
      <c r="G1084" s="128"/>
      <c r="H1084" s="128"/>
      <c r="I1084" s="128"/>
      <c r="J1084" s="128"/>
      <c r="K1084" s="128"/>
      <c r="L1084" s="128"/>
      <c r="M1084" s="128"/>
      <c r="N1084" s="128"/>
      <c r="O1084" s="128"/>
      <c r="P1084" s="128"/>
      <c r="Q1084" s="128"/>
      <c r="R1084" s="128"/>
      <c r="S1084" s="128"/>
      <c r="T1084" s="148"/>
      <c r="U1084" s="148"/>
      <c r="V1084" s="148"/>
      <c r="W1084" s="148"/>
      <c r="X1084" s="148"/>
      <c r="Y1084" s="148">
        <f>'2nd Quarter Inflation Factors'!H452*$Y$1</f>
        <v>0</v>
      </c>
      <c r="Z1084" s="148">
        <f>'Optional Adjustment 1'!G1084*$Z$1</f>
        <v>0</v>
      </c>
      <c r="AA1084" s="148">
        <f>'Optional Adjustment 2'!G1084*$AA$1</f>
        <v>0</v>
      </c>
      <c r="AB1084" s="148">
        <f>'Optional Adjustment 3'!G1084*$AB$1</f>
        <v>0</v>
      </c>
      <c r="AC1084" s="148">
        <f>'Optional Adjustment 4'!G1084*$AC$1</f>
        <v>0</v>
      </c>
      <c r="AD1084" s="148">
        <f>'Optional Adjustment 5'!G1084*$AD$1</f>
        <v>0</v>
      </c>
      <c r="AE1084" s="148">
        <f>'Optional Adjustment 6'!G1084*$AE$1</f>
        <v>0</v>
      </c>
      <c r="AF1084" s="148">
        <f>'Optional Adjustment 7'!G1084*$AF$1</f>
        <v>0</v>
      </c>
      <c r="AG1084" s="148">
        <f>'Optional Adjustment 8'!G1084*$AG$1</f>
        <v>0</v>
      </c>
      <c r="AH1084" s="148">
        <f>'Optional Adjustment 9'!G1084*$AH$1</f>
        <v>0</v>
      </c>
      <c r="AI1084" s="148">
        <f>'Optional Adjustment 10'!G1084*$AI$1</f>
        <v>0</v>
      </c>
      <c r="AJ1084" s="148">
        <f>'Optional Adjustment 11'!G1084*$AJ$1</f>
        <v>0</v>
      </c>
      <c r="AK1084" s="148">
        <f>'Optional Adjustment 12'!G1084*$AK$1</f>
        <v>0</v>
      </c>
      <c r="AL1084" s="148">
        <f>'Optional Adjustment 13'!G1084*$AL$1</f>
        <v>0</v>
      </c>
      <c r="AM1084" s="148">
        <f>'Optional Adjustment 14'!G1084*$AM$1</f>
        <v>0</v>
      </c>
      <c r="AN1084" s="148">
        <f>'Optional Adjustment 15'!G1084*$AN$1</f>
        <v>0</v>
      </c>
      <c r="AO1084" s="148">
        <f>'Optional Adjustment 16'!G1084*$AO$1</f>
        <v>0</v>
      </c>
      <c r="AP1084" s="148">
        <f>'Optional Adjustment 17'!G1084*$AP$1</f>
        <v>0</v>
      </c>
      <c r="AQ1084" s="148">
        <f>'Optional Adjustment 18'!G1084*$AQ$1</f>
        <v>0</v>
      </c>
      <c r="AR1084" s="148">
        <f>'Optional Adjustment 19'!G1084*$AR$1</f>
        <v>0</v>
      </c>
      <c r="AS1084" s="148">
        <f>'Optional Adjustment 20'!G1084*$AS$1</f>
        <v>0</v>
      </c>
      <c r="AT1084" s="148">
        <f>'Optional Adjustment 21'!G1084*$AT$1</f>
        <v>0</v>
      </c>
      <c r="AU1084" s="148">
        <f>'Optional Adjustment 22'!G1084*$AU$1</f>
        <v>0</v>
      </c>
      <c r="AV1084" s="148">
        <f>'Optional Adjustment 23'!G1084*$AV$1</f>
        <v>0</v>
      </c>
      <c r="AW1084" s="148">
        <f>'Optional Adjustment 24'!G1084*$AW$1</f>
        <v>0</v>
      </c>
      <c r="AX1084" s="148">
        <f>'Optional Adjustment 25'!G1084*$AX$1</f>
        <v>0</v>
      </c>
      <c r="AY1084" s="148">
        <f>'Optional Adjustment 26'!G1084*$AY$1</f>
        <v>0</v>
      </c>
      <c r="AZ1084" s="148">
        <f>'Optional Adjustment 27'!G1084*$AZ$1</f>
        <v>0</v>
      </c>
      <c r="BA1084" s="148">
        <f>'Optional Adjustment 28'!G1084*$BA$1</f>
        <v>0</v>
      </c>
      <c r="BB1084" s="148">
        <f>'Optional Adjustment 29'!G1084*$BB$1</f>
        <v>0</v>
      </c>
      <c r="BC1084" s="148">
        <f>'Optional Adjustment 30'!G1084*$BC$1</f>
        <v>0</v>
      </c>
      <c r="BD1084" s="148">
        <f>'Optional Adjustment 31'!G1084*$BD$1</f>
        <v>0</v>
      </c>
      <c r="BE1084" s="148">
        <f>SUM(F1084:BD1084)</f>
        <v>0</v>
      </c>
      <c r="BF1084" s="128"/>
      <c r="BG1084" s="148">
        <f>SUM(BE1084:BE1084)</f>
        <v>0</v>
      </c>
      <c r="BH1084" s="148">
        <f>+BG1084-'ROR-Model'!G1100</f>
        <v>0</v>
      </c>
    </row>
    <row r="1085" spans="1:60">
      <c r="A1085" s="111"/>
      <c r="B1085" s="111"/>
      <c r="C1085" s="111" t="s">
        <v>15</v>
      </c>
      <c r="D1085" s="111"/>
      <c r="E1085" s="553"/>
      <c r="F1085" s="128">
        <f>'Rate Base'!$AS$150*$F$1</f>
        <v>0</v>
      </c>
      <c r="G1085" s="128"/>
      <c r="H1085" s="128"/>
      <c r="I1085" s="128"/>
      <c r="J1085" s="128"/>
      <c r="K1085" s="128"/>
      <c r="L1085" s="128"/>
      <c r="M1085" s="128"/>
      <c r="N1085" s="128"/>
      <c r="O1085" s="128"/>
      <c r="P1085" s="128"/>
      <c r="Q1085" s="128"/>
      <c r="R1085" s="128"/>
      <c r="S1085" s="128"/>
      <c r="T1085" s="148"/>
      <c r="U1085" s="148"/>
      <c r="V1085" s="148"/>
      <c r="W1085" s="148"/>
      <c r="X1085" s="148"/>
      <c r="Y1085" s="148">
        <f>'2nd Quarter Inflation Factors'!H453*$Y$1</f>
        <v>0</v>
      </c>
      <c r="Z1085" s="148">
        <f>'Optional Adjustment 1'!G1085*$Z$1</f>
        <v>0</v>
      </c>
      <c r="AA1085" s="148">
        <f>'Optional Adjustment 2'!G1085*$AA$1</f>
        <v>0</v>
      </c>
      <c r="AB1085" s="148">
        <f>'Optional Adjustment 3'!G1085*$AB$1</f>
        <v>0</v>
      </c>
      <c r="AC1085" s="148">
        <f>'Optional Adjustment 4'!G1085*$AC$1</f>
        <v>0</v>
      </c>
      <c r="AD1085" s="148">
        <f>'Optional Adjustment 5'!G1085*$AD$1</f>
        <v>0</v>
      </c>
      <c r="AE1085" s="148">
        <f>'Optional Adjustment 6'!G1085*$AE$1</f>
        <v>0</v>
      </c>
      <c r="AF1085" s="148">
        <f>'Optional Adjustment 7'!G1085*$AF$1</f>
        <v>0</v>
      </c>
      <c r="AG1085" s="148">
        <f>'Optional Adjustment 8'!G1085*$AG$1</f>
        <v>0</v>
      </c>
      <c r="AH1085" s="148">
        <f>'Optional Adjustment 9'!G1085*$AH$1</f>
        <v>0</v>
      </c>
      <c r="AI1085" s="148">
        <f>'Optional Adjustment 10'!G1085*$AI$1</f>
        <v>0</v>
      </c>
      <c r="AJ1085" s="148">
        <f>'Optional Adjustment 11'!G1085*$AJ$1</f>
        <v>0</v>
      </c>
      <c r="AK1085" s="148">
        <f>'Optional Adjustment 12'!G1085*$AK$1</f>
        <v>0</v>
      </c>
      <c r="AL1085" s="148">
        <f>'Optional Adjustment 13'!G1085*$AL$1</f>
        <v>0</v>
      </c>
      <c r="AM1085" s="148">
        <f>'Optional Adjustment 14'!G1085*$AM$1</f>
        <v>0</v>
      </c>
      <c r="AN1085" s="148">
        <f>'Optional Adjustment 15'!G1085*$AN$1</f>
        <v>0</v>
      </c>
      <c r="AO1085" s="148">
        <f>'Optional Adjustment 16'!G1085*$AO$1</f>
        <v>0</v>
      </c>
      <c r="AP1085" s="148">
        <f>'Optional Adjustment 17'!G1085*$AP$1</f>
        <v>0</v>
      </c>
      <c r="AQ1085" s="148">
        <f>'Optional Adjustment 18'!G1085*$AQ$1</f>
        <v>0</v>
      </c>
      <c r="AR1085" s="148">
        <f>'Optional Adjustment 19'!G1085*$AR$1</f>
        <v>0</v>
      </c>
      <c r="AS1085" s="148">
        <f>'Optional Adjustment 20'!G1085*$AS$1</f>
        <v>0</v>
      </c>
      <c r="AT1085" s="148">
        <f>'Optional Adjustment 21'!G1085*$AT$1</f>
        <v>0</v>
      </c>
      <c r="AU1085" s="148">
        <f>'Optional Adjustment 22'!G1085*$AU$1</f>
        <v>0</v>
      </c>
      <c r="AV1085" s="148">
        <f>'Optional Adjustment 23'!G1085*$AV$1</f>
        <v>0</v>
      </c>
      <c r="AW1085" s="148">
        <f>'Optional Adjustment 24'!G1085*$AW$1</f>
        <v>0</v>
      </c>
      <c r="AX1085" s="148">
        <f>'Optional Adjustment 25'!G1085*$AX$1</f>
        <v>0</v>
      </c>
      <c r="AY1085" s="148">
        <f>'Optional Adjustment 26'!G1085*$AY$1</f>
        <v>0</v>
      </c>
      <c r="AZ1085" s="148">
        <f>'Optional Adjustment 27'!G1085*$AZ$1</f>
        <v>0</v>
      </c>
      <c r="BA1085" s="148">
        <f>'Optional Adjustment 28'!G1085*$BA$1</f>
        <v>0</v>
      </c>
      <c r="BB1085" s="148">
        <f>'Optional Adjustment 29'!G1085*$BB$1</f>
        <v>0</v>
      </c>
      <c r="BC1085" s="148">
        <f>'Optional Adjustment 30'!G1085*$BC$1</f>
        <v>-52300</v>
      </c>
      <c r="BD1085" s="148">
        <f>'Optional Adjustment 31'!G1085*$BD$1</f>
        <v>0</v>
      </c>
      <c r="BE1085" s="148">
        <f>SUM(F1085:BD1085)</f>
        <v>-52300</v>
      </c>
      <c r="BF1085" s="128"/>
      <c r="BG1085" s="148">
        <f>SUM(BE1085:BE1085)</f>
        <v>-52300</v>
      </c>
      <c r="BH1085" s="148">
        <f>+BG1085-'ROR-Model'!G1101</f>
        <v>0</v>
      </c>
    </row>
    <row r="1086" spans="1:60">
      <c r="A1086" s="111"/>
      <c r="B1086" s="111"/>
      <c r="C1086" s="111" t="s">
        <v>281</v>
      </c>
      <c r="D1086" s="111"/>
      <c r="E1086" s="553"/>
      <c r="F1086" s="128">
        <f>'Rate Base'!$AS$151*$F$1</f>
        <v>0</v>
      </c>
      <c r="G1086" s="128"/>
      <c r="H1086" s="128"/>
      <c r="I1086" s="128"/>
      <c r="J1086" s="128"/>
      <c r="K1086" s="128"/>
      <c r="L1086" s="128"/>
      <c r="M1086" s="128"/>
      <c r="N1086" s="128"/>
      <c r="O1086" s="128"/>
      <c r="P1086" s="128"/>
      <c r="Q1086" s="128"/>
      <c r="R1086" s="128"/>
      <c r="S1086" s="128"/>
      <c r="T1086" s="148"/>
      <c r="U1086" s="148"/>
      <c r="V1086" s="148"/>
      <c r="W1086" s="148"/>
      <c r="X1086" s="148"/>
      <c r="Y1086" s="148">
        <f>'Optional Adjustment 1'!F1086*$Z$1</f>
        <v>0</v>
      </c>
      <c r="Z1086" s="148">
        <f>'Optional Adjustment 1'!G1086*$Z$1</f>
        <v>0</v>
      </c>
      <c r="AA1086" s="148">
        <f>'Optional Adjustment 2'!G1086*$AA$1</f>
        <v>0</v>
      </c>
      <c r="AB1086" s="148">
        <f>'Optional Adjustment 3'!G1086*$AB$1</f>
        <v>0</v>
      </c>
      <c r="AC1086" s="148">
        <f>'Optional Adjustment 4'!G1086*$AC$1</f>
        <v>0</v>
      </c>
      <c r="AD1086" s="148">
        <f>'Optional Adjustment 5'!G1086*$AD$1</f>
        <v>0</v>
      </c>
      <c r="AE1086" s="148">
        <f>'Optional Adjustment 6'!G1086*$AE$1</f>
        <v>0</v>
      </c>
      <c r="AF1086" s="148">
        <f>'Optional Adjustment 7'!G1086*$AF$1</f>
        <v>0</v>
      </c>
      <c r="AG1086" s="148">
        <f>'Optional Adjustment 8'!G1086*$AG$1</f>
        <v>0</v>
      </c>
      <c r="AH1086" s="148">
        <f>'Optional Adjustment 9'!G1086*$AH$1</f>
        <v>0</v>
      </c>
      <c r="AI1086" s="148">
        <f>'Optional Adjustment 10'!G1086*$AI$1</f>
        <v>0</v>
      </c>
      <c r="AJ1086" s="148">
        <f>'Optional Adjustment 11'!G1086*$AJ$1</f>
        <v>0</v>
      </c>
      <c r="AK1086" s="148">
        <f>'Optional Adjustment 12'!G1086*$AK$1</f>
        <v>0</v>
      </c>
      <c r="AL1086" s="148">
        <f>'Optional Adjustment 13'!G1086*$AL$1</f>
        <v>0</v>
      </c>
      <c r="AM1086" s="148">
        <f>'Optional Adjustment 14'!G1086*$AM$1</f>
        <v>0</v>
      </c>
      <c r="AN1086" s="148">
        <f>'Optional Adjustment 15'!G1086*$AN$1</f>
        <v>0</v>
      </c>
      <c r="AO1086" s="148">
        <f>'Optional Adjustment 16'!G1086*$AO$1</f>
        <v>0</v>
      </c>
      <c r="AP1086" s="148">
        <f>'Optional Adjustment 17'!G1086*$AP$1</f>
        <v>0</v>
      </c>
      <c r="AQ1086" s="148">
        <f>'Optional Adjustment 18'!G1086*$AQ$1</f>
        <v>0</v>
      </c>
      <c r="AR1086" s="148">
        <f>'Optional Adjustment 19'!G1086*$AR$1</f>
        <v>0</v>
      </c>
      <c r="AS1086" s="148">
        <f>'Optional Adjustment 20'!G1086*$AS$1</f>
        <v>0</v>
      </c>
      <c r="AT1086" s="148">
        <f>'Optional Adjustment 21'!G1086*$AT$1</f>
        <v>0</v>
      </c>
      <c r="AU1086" s="148">
        <f>'Optional Adjustment 22'!G1086*$AU$1</f>
        <v>0</v>
      </c>
      <c r="AV1086" s="148">
        <f>'Optional Adjustment 23'!G1086*$AV$1</f>
        <v>0</v>
      </c>
      <c r="AW1086" s="148">
        <f>'Optional Adjustment 24'!G1086*$AW$1</f>
        <v>0</v>
      </c>
      <c r="AX1086" s="148">
        <f>'Optional Adjustment 25'!G1086*$AX$1</f>
        <v>0</v>
      </c>
      <c r="AY1086" s="148">
        <f>'Optional Adjustment 26'!G1086*$AY$1</f>
        <v>0</v>
      </c>
      <c r="AZ1086" s="148">
        <f>'Optional Adjustment 27'!G1086*$AZ$1</f>
        <v>0</v>
      </c>
      <c r="BA1086" s="148">
        <f>'Optional Adjustment 28'!G1086*$BA$1</f>
        <v>0</v>
      </c>
      <c r="BB1086" s="148">
        <f>'Optional Adjustment 29'!G1086*$BB$1</f>
        <v>0</v>
      </c>
      <c r="BC1086" s="148">
        <f>'Optional Adjustment 30'!G1086*$BC$1</f>
        <v>-52300</v>
      </c>
      <c r="BD1086" s="148">
        <f>'Optional Adjustment 31'!G1086*$BD$1</f>
        <v>0</v>
      </c>
      <c r="BE1086" s="148">
        <f>SUM(F1086:BD1086)</f>
        <v>-52300</v>
      </c>
      <c r="BF1086" s="128"/>
      <c r="BG1086" s="148">
        <f>SUM(BE1086:BE1086)</f>
        <v>-52300</v>
      </c>
      <c r="BH1086" s="148">
        <f>+BG1086-'ROR-Model'!G1102</f>
        <v>0</v>
      </c>
    </row>
    <row r="1087" spans="1:60">
      <c r="A1087" s="111"/>
      <c r="B1087" s="111"/>
      <c r="C1087" s="111"/>
      <c r="D1087" s="111"/>
      <c r="E1087" s="553"/>
      <c r="F1087" s="128"/>
      <c r="G1087" s="128"/>
      <c r="H1087" s="128"/>
      <c r="I1087" s="128"/>
      <c r="J1087" s="128"/>
      <c r="K1087" s="128"/>
      <c r="L1087" s="128"/>
      <c r="M1087" s="128"/>
      <c r="N1087" s="128"/>
      <c r="O1087" s="128"/>
      <c r="P1087" s="128"/>
      <c r="Q1087" s="128"/>
      <c r="R1087" s="128"/>
      <c r="S1087" s="128"/>
      <c r="T1087" s="148"/>
      <c r="U1087" s="148"/>
      <c r="V1087" s="148"/>
      <c r="W1087" s="148"/>
      <c r="X1087" s="148"/>
      <c r="Y1087" s="148"/>
      <c r="Z1087" s="148"/>
      <c r="AA1087" s="148"/>
      <c r="AB1087" s="148"/>
      <c r="AC1087" s="148"/>
      <c r="AD1087" s="148"/>
      <c r="AE1087" s="148"/>
      <c r="AF1087" s="148"/>
      <c r="AG1087" s="148"/>
      <c r="AH1087" s="148"/>
      <c r="AI1087" s="148"/>
      <c r="AJ1087" s="148"/>
      <c r="AK1087" s="148"/>
      <c r="AL1087" s="148"/>
      <c r="AM1087" s="148"/>
      <c r="AN1087" s="148"/>
      <c r="AO1087" s="148"/>
      <c r="AP1087" s="148"/>
      <c r="AQ1087" s="148"/>
      <c r="AR1087" s="148"/>
      <c r="AS1087" s="148"/>
      <c r="AT1087" s="148"/>
      <c r="AU1087" s="148"/>
      <c r="AV1087" s="148"/>
      <c r="AW1087" s="148"/>
      <c r="AX1087" s="148"/>
      <c r="AY1087" s="148"/>
      <c r="AZ1087" s="148"/>
      <c r="BA1087" s="148"/>
      <c r="BB1087" s="148"/>
      <c r="BC1087" s="148"/>
      <c r="BD1087" s="148"/>
      <c r="BE1087" s="148"/>
      <c r="BF1087" s="128"/>
      <c r="BG1087" s="148"/>
      <c r="BH1087" s="148">
        <f>+BG1087-'ROR-Model'!G1103</f>
        <v>0</v>
      </c>
    </row>
    <row r="1088" spans="1:60">
      <c r="A1088" s="111"/>
      <c r="B1088" s="111" t="s">
        <v>403</v>
      </c>
      <c r="C1088" s="111"/>
      <c r="D1088" s="111"/>
      <c r="E1088" s="553"/>
      <c r="F1088" s="128">
        <f t="shared" ref="F1088:Y1088" si="1701">(F1081+F1075+F1070+F1064+F1058+F1052+F1047+F1041+F1035+F1029+F1086)*F1</f>
        <v>18711747.248493191</v>
      </c>
      <c r="G1088" s="128">
        <f t="shared" ref="G1088" si="1702">(G1081+G1075+G1070+G1064+G1058+G1052+G1047+G1041+G1035+G1029+G1086)*G1</f>
        <v>0</v>
      </c>
      <c r="H1088" s="128"/>
      <c r="I1088" s="128">
        <f t="shared" si="1701"/>
        <v>0</v>
      </c>
      <c r="J1088" s="128">
        <f t="shared" si="1701"/>
        <v>0</v>
      </c>
      <c r="K1088" s="128">
        <f t="shared" si="1701"/>
        <v>0</v>
      </c>
      <c r="L1088" s="128">
        <f t="shared" si="1701"/>
        <v>0</v>
      </c>
      <c r="M1088" s="128">
        <f t="shared" si="1701"/>
        <v>0</v>
      </c>
      <c r="N1088" s="128">
        <f t="shared" si="1701"/>
        <v>0</v>
      </c>
      <c r="O1088" s="128">
        <f t="shared" si="1701"/>
        <v>0</v>
      </c>
      <c r="P1088" s="128">
        <f t="shared" si="1701"/>
        <v>0</v>
      </c>
      <c r="Q1088" s="128">
        <f t="shared" si="1701"/>
        <v>0</v>
      </c>
      <c r="R1088" s="128">
        <f t="shared" si="1701"/>
        <v>0</v>
      </c>
      <c r="S1088" s="128">
        <f t="shared" si="1701"/>
        <v>0</v>
      </c>
      <c r="T1088" s="128">
        <f t="shared" si="1701"/>
        <v>0</v>
      </c>
      <c r="U1088" s="128">
        <f t="shared" ref="U1088" si="1703">(U1081+U1075+U1070+U1064+U1058+U1052+U1047+U1041+U1035+U1029+U1086)*U1</f>
        <v>0</v>
      </c>
      <c r="V1088" s="128">
        <f t="shared" si="1701"/>
        <v>0</v>
      </c>
      <c r="W1088" s="128">
        <f t="shared" si="1701"/>
        <v>0</v>
      </c>
      <c r="X1088" s="128">
        <f t="shared" si="1701"/>
        <v>0</v>
      </c>
      <c r="Y1088" s="128">
        <f t="shared" si="1701"/>
        <v>0</v>
      </c>
      <c r="Z1088" s="128">
        <f t="shared" ref="Z1088:AA1088" si="1704">(Z1081+Z1075+Z1070+Z1064+Z1058+Z1052+Z1047+Z1041+Z1035+Z1029+Z1086)*Z1</f>
        <v>0</v>
      </c>
      <c r="AA1088" s="128">
        <f t="shared" si="1704"/>
        <v>0</v>
      </c>
      <c r="AB1088" s="128">
        <f t="shared" ref="AB1088:AD1088" si="1705">(AB1081+AB1075+AB1070+AB1064+AB1058+AB1052+AB1047+AB1041+AB1035+AB1029+AB1086)*AB1</f>
        <v>0</v>
      </c>
      <c r="AC1088" s="128">
        <f t="shared" ref="AC1088" si="1706">(AC1081+AC1075+AC1070+AC1064+AC1058+AC1052+AC1047+AC1041+AC1035+AC1029+AC1086)*AC1</f>
        <v>0</v>
      </c>
      <c r="AD1088" s="128">
        <f t="shared" si="1705"/>
        <v>0</v>
      </c>
      <c r="AE1088" s="128">
        <f t="shared" ref="AE1088:AN1088" si="1707">(AE1081+AE1075+AE1070+AE1064+AE1058+AE1052+AE1047+AE1041+AE1035+AE1029+AE1086)*AE1</f>
        <v>0</v>
      </c>
      <c r="AF1088" s="128">
        <f t="shared" si="1707"/>
        <v>0</v>
      </c>
      <c r="AG1088" s="128">
        <f t="shared" si="1707"/>
        <v>0</v>
      </c>
      <c r="AH1088" s="128">
        <f t="shared" si="1707"/>
        <v>0</v>
      </c>
      <c r="AI1088" s="128">
        <f t="shared" si="1707"/>
        <v>0</v>
      </c>
      <c r="AJ1088" s="128">
        <f t="shared" si="1707"/>
        <v>0</v>
      </c>
      <c r="AK1088" s="128">
        <f t="shared" si="1707"/>
        <v>0</v>
      </c>
      <c r="AL1088" s="128">
        <f t="shared" si="1707"/>
        <v>0</v>
      </c>
      <c r="AM1088" s="128">
        <f t="shared" si="1707"/>
        <v>0</v>
      </c>
      <c r="AN1088" s="128">
        <f t="shared" si="1707"/>
        <v>0</v>
      </c>
      <c r="AO1088" s="128">
        <f t="shared" ref="AO1088:AR1088" si="1708">(AO1081+AO1075+AO1070+AO1064+AO1058+AO1052+AO1047+AO1041+AO1035+AO1029+AO1086)*AO1</f>
        <v>0</v>
      </c>
      <c r="AP1088" s="128">
        <f t="shared" si="1708"/>
        <v>0</v>
      </c>
      <c r="AQ1088" s="128">
        <f t="shared" si="1708"/>
        <v>0</v>
      </c>
      <c r="AR1088" s="128">
        <f t="shared" si="1708"/>
        <v>0</v>
      </c>
      <c r="AS1088" s="128">
        <f t="shared" ref="AS1088:AW1088" si="1709">(AS1081+AS1075+AS1070+AS1064+AS1058+AS1052+AS1047+AS1041+AS1035+AS1029+AS1086)*AS1</f>
        <v>0</v>
      </c>
      <c r="AT1088" s="128">
        <f t="shared" si="1709"/>
        <v>0</v>
      </c>
      <c r="AU1088" s="128">
        <f t="shared" si="1709"/>
        <v>0</v>
      </c>
      <c r="AV1088" s="128">
        <f t="shared" si="1709"/>
        <v>0</v>
      </c>
      <c r="AW1088" s="128">
        <f t="shared" si="1709"/>
        <v>0</v>
      </c>
      <c r="AX1088" s="128">
        <f t="shared" ref="AX1088:BA1088" si="1710">(AX1081+AX1075+AX1070+AX1064+AX1058+AX1052+AX1047+AX1041+AX1035+AX1029+AX1086)*AX1</f>
        <v>-5739137</v>
      </c>
      <c r="AY1088" s="128">
        <f t="shared" si="1710"/>
        <v>0</v>
      </c>
      <c r="AZ1088" s="128">
        <f t="shared" si="1710"/>
        <v>0</v>
      </c>
      <c r="BA1088" s="128">
        <f t="shared" si="1710"/>
        <v>0</v>
      </c>
      <c r="BB1088" s="128">
        <f t="shared" ref="BB1088:BC1088" si="1711">(BB1081+BB1075+BB1070+BB1064+BB1058+BB1052+BB1047+BB1041+BB1035+BB1029+BB1086)*BB1</f>
        <v>0</v>
      </c>
      <c r="BC1088" s="128">
        <f t="shared" si="1711"/>
        <v>-52300</v>
      </c>
      <c r="BD1088" s="128">
        <f t="shared" ref="BD1088" si="1712">(BD1081+BD1075+BD1070+BD1064+BD1058+BD1052+BD1047+BD1041+BD1035+BD1029+BD1086)*BD1</f>
        <v>0</v>
      </c>
      <c r="BE1088" s="148">
        <f>SUM(F1088:BD1088)</f>
        <v>12920310.248493191</v>
      </c>
      <c r="BF1088" s="128"/>
      <c r="BG1088" s="148">
        <f>SUM(BE1088:BE1088)</f>
        <v>12920310.248493191</v>
      </c>
      <c r="BH1088" s="148">
        <f>+BG1088-'ROR-Model'!G1105</f>
        <v>0</v>
      </c>
    </row>
    <row r="1089" spans="1:60">
      <c r="A1089" s="552"/>
      <c r="B1089" s="115"/>
      <c r="C1089" s="115"/>
      <c r="D1089" s="115"/>
      <c r="E1089" s="553"/>
      <c r="F1089" s="128"/>
      <c r="G1089" s="128"/>
      <c r="H1089" s="128"/>
      <c r="I1089" s="128"/>
      <c r="J1089" s="128"/>
      <c r="K1089" s="128"/>
      <c r="L1089" s="128"/>
      <c r="M1089" s="128"/>
      <c r="N1089" s="128"/>
      <c r="O1089" s="128"/>
      <c r="P1089" s="128"/>
      <c r="Q1089" s="128"/>
      <c r="R1089" s="128"/>
      <c r="S1089" s="128"/>
      <c r="T1089" s="148"/>
      <c r="U1089" s="148"/>
      <c r="V1089" s="148"/>
      <c r="W1089" s="148"/>
      <c r="X1089" s="148"/>
      <c r="Y1089" s="148"/>
      <c r="Z1089" s="148"/>
      <c r="AA1089" s="148"/>
      <c r="AB1089" s="148"/>
      <c r="AC1089" s="148"/>
      <c r="AD1089" s="148"/>
      <c r="AE1089" s="148"/>
      <c r="AF1089" s="148"/>
      <c r="AG1089" s="148"/>
      <c r="AH1089" s="148"/>
      <c r="AI1089" s="148"/>
      <c r="AJ1089" s="148"/>
      <c r="AK1089" s="148"/>
      <c r="AL1089" s="148"/>
      <c r="AM1089" s="148"/>
      <c r="AN1089" s="148"/>
      <c r="AO1089" s="148"/>
      <c r="AP1089" s="148"/>
      <c r="AQ1089" s="148"/>
      <c r="AR1089" s="148"/>
      <c r="AS1089" s="148"/>
      <c r="AT1089" s="148"/>
      <c r="AU1089" s="148"/>
      <c r="AV1089" s="148"/>
      <c r="AW1089" s="148"/>
      <c r="AX1089" s="148"/>
      <c r="AY1089" s="148"/>
      <c r="AZ1089" s="148"/>
      <c r="BA1089" s="148"/>
      <c r="BB1089" s="148"/>
      <c r="BC1089" s="148"/>
      <c r="BD1089" s="148"/>
      <c r="BE1089" s="148"/>
      <c r="BF1089" s="128"/>
      <c r="BG1089" s="148"/>
      <c r="BH1089" s="148">
        <f>+BG1089-'ROR-Model'!G1106</f>
        <v>0</v>
      </c>
    </row>
    <row r="1090" spans="1:60">
      <c r="A1090" s="150">
        <v>101</v>
      </c>
      <c r="B1090" s="115" t="s">
        <v>1242</v>
      </c>
      <c r="C1090" s="115"/>
      <c r="D1090" s="115"/>
      <c r="E1090" s="553"/>
      <c r="F1090" s="128"/>
      <c r="G1090" s="128"/>
      <c r="H1090" s="128"/>
      <c r="I1090" s="128"/>
      <c r="J1090" s="128"/>
      <c r="K1090" s="128"/>
      <c r="L1090" s="128"/>
      <c r="M1090" s="128"/>
      <c r="N1090" s="128"/>
      <c r="O1090" s="128"/>
      <c r="P1090" s="128"/>
      <c r="Q1090" s="128"/>
      <c r="R1090" s="128"/>
      <c r="S1090" s="128"/>
      <c r="T1090" s="148"/>
      <c r="U1090" s="148"/>
      <c r="V1090" s="148"/>
      <c r="W1090" s="148"/>
      <c r="X1090" s="148"/>
      <c r="Y1090" s="148"/>
      <c r="Z1090" s="148"/>
      <c r="AA1090" s="148"/>
      <c r="AB1090" s="148"/>
      <c r="AC1090" s="148"/>
      <c r="AD1090" s="148"/>
      <c r="AE1090" s="148"/>
      <c r="AF1090" s="148"/>
      <c r="AG1090" s="148"/>
      <c r="AH1090" s="148"/>
      <c r="AI1090" s="148"/>
      <c r="AJ1090" s="148"/>
      <c r="AK1090" s="148"/>
      <c r="AL1090" s="148"/>
      <c r="AM1090" s="148"/>
      <c r="AN1090" s="148"/>
      <c r="AO1090" s="148"/>
      <c r="AP1090" s="148"/>
      <c r="AQ1090" s="148"/>
      <c r="AR1090" s="148"/>
      <c r="AS1090" s="148"/>
      <c r="AT1090" s="148"/>
      <c r="AU1090" s="148"/>
      <c r="AV1090" s="148"/>
      <c r="AW1090" s="148"/>
      <c r="AX1090" s="148"/>
      <c r="AY1090" s="148"/>
      <c r="AZ1090" s="148"/>
      <c r="BA1090" s="148"/>
      <c r="BB1090" s="148"/>
      <c r="BC1090" s="148"/>
      <c r="BD1090" s="148"/>
      <c r="BE1090" s="148"/>
      <c r="BF1090" s="128"/>
      <c r="BG1090" s="148"/>
      <c r="BH1090" s="148">
        <f>+BG1090-'ROR-Model'!G1107</f>
        <v>0</v>
      </c>
    </row>
    <row r="1091" spans="1:60">
      <c r="A1091" s="150"/>
      <c r="B1091" s="115"/>
      <c r="C1091" s="115" t="s">
        <v>622</v>
      </c>
      <c r="D1091" s="115"/>
      <c r="E1091" s="553"/>
      <c r="F1091" s="128">
        <f t="shared" ref="F1091:Y1091" si="1713">+F964*F1</f>
        <v>0</v>
      </c>
      <c r="G1091" s="128">
        <f t="shared" ref="G1091" si="1714">+G964*G1</f>
        <v>0</v>
      </c>
      <c r="H1091" s="128"/>
      <c r="I1091" s="128">
        <f t="shared" si="1713"/>
        <v>0</v>
      </c>
      <c r="J1091" s="128">
        <f t="shared" si="1713"/>
        <v>0</v>
      </c>
      <c r="K1091" s="128">
        <f t="shared" si="1713"/>
        <v>-5114333.0347199999</v>
      </c>
      <c r="L1091" s="128">
        <f t="shared" si="1713"/>
        <v>0</v>
      </c>
      <c r="M1091" s="128">
        <f t="shared" si="1713"/>
        <v>0</v>
      </c>
      <c r="N1091" s="128">
        <f t="shared" si="1713"/>
        <v>0</v>
      </c>
      <c r="O1091" s="128">
        <f t="shared" si="1713"/>
        <v>0</v>
      </c>
      <c r="P1091" s="128">
        <f t="shared" si="1713"/>
        <v>0</v>
      </c>
      <c r="Q1091" s="128">
        <f t="shared" si="1713"/>
        <v>0</v>
      </c>
      <c r="R1091" s="128">
        <f t="shared" si="1713"/>
        <v>0</v>
      </c>
      <c r="S1091" s="128">
        <f t="shared" si="1713"/>
        <v>0</v>
      </c>
      <c r="T1091" s="128">
        <f t="shared" si="1713"/>
        <v>0</v>
      </c>
      <c r="U1091" s="128">
        <f t="shared" ref="U1091" si="1715">+U964*U1</f>
        <v>0</v>
      </c>
      <c r="V1091" s="128">
        <f t="shared" si="1713"/>
        <v>0</v>
      </c>
      <c r="W1091" s="128">
        <f t="shared" si="1713"/>
        <v>0</v>
      </c>
      <c r="X1091" s="128">
        <f t="shared" si="1713"/>
        <v>0</v>
      </c>
      <c r="Y1091" s="128">
        <f t="shared" si="1713"/>
        <v>0</v>
      </c>
      <c r="Z1091" s="128">
        <f t="shared" ref="Z1091:AA1091" si="1716">+Z964*Z1</f>
        <v>0</v>
      </c>
      <c r="AA1091" s="128">
        <f t="shared" si="1716"/>
        <v>0</v>
      </c>
      <c r="AB1091" s="128">
        <f t="shared" ref="AB1091:AD1091" si="1717">+AB964*AB1</f>
        <v>0</v>
      </c>
      <c r="AC1091" s="128">
        <f t="shared" ref="AC1091" si="1718">+AC964*AC1</f>
        <v>0</v>
      </c>
      <c r="AD1091" s="128">
        <f t="shared" si="1717"/>
        <v>0</v>
      </c>
      <c r="AE1091" s="128">
        <f t="shared" ref="AE1091:AN1091" si="1719">+AE964*AE1</f>
        <v>0</v>
      </c>
      <c r="AF1091" s="128">
        <f t="shared" si="1719"/>
        <v>0</v>
      </c>
      <c r="AG1091" s="128">
        <f t="shared" si="1719"/>
        <v>0</v>
      </c>
      <c r="AH1091" s="128">
        <f t="shared" si="1719"/>
        <v>0</v>
      </c>
      <c r="AI1091" s="128">
        <f t="shared" si="1719"/>
        <v>0</v>
      </c>
      <c r="AJ1091" s="128">
        <f t="shared" si="1719"/>
        <v>0</v>
      </c>
      <c r="AK1091" s="128">
        <f t="shared" si="1719"/>
        <v>0</v>
      </c>
      <c r="AL1091" s="128">
        <f t="shared" si="1719"/>
        <v>0</v>
      </c>
      <c r="AM1091" s="128">
        <f t="shared" si="1719"/>
        <v>0</v>
      </c>
      <c r="AN1091" s="128">
        <f t="shared" si="1719"/>
        <v>0</v>
      </c>
      <c r="AO1091" s="128">
        <f t="shared" ref="AO1091:AR1091" si="1720">+AO964*AO1</f>
        <v>0</v>
      </c>
      <c r="AP1091" s="128">
        <f t="shared" si="1720"/>
        <v>0</v>
      </c>
      <c r="AQ1091" s="128">
        <f t="shared" si="1720"/>
        <v>0</v>
      </c>
      <c r="AR1091" s="128">
        <f t="shared" si="1720"/>
        <v>0</v>
      </c>
      <c r="AS1091" s="128">
        <f t="shared" ref="AS1091:AW1091" si="1721">+AS964*AS1</f>
        <v>0</v>
      </c>
      <c r="AT1091" s="128">
        <f t="shared" si="1721"/>
        <v>0</v>
      </c>
      <c r="AU1091" s="128">
        <f t="shared" si="1721"/>
        <v>0</v>
      </c>
      <c r="AV1091" s="128">
        <f t="shared" si="1721"/>
        <v>0</v>
      </c>
      <c r="AW1091" s="128">
        <f t="shared" si="1721"/>
        <v>0</v>
      </c>
      <c r="AX1091" s="128">
        <f t="shared" ref="AX1091:BA1091" si="1722">+AX964*AX1</f>
        <v>0</v>
      </c>
      <c r="AY1091" s="128">
        <f t="shared" si="1722"/>
        <v>0</v>
      </c>
      <c r="AZ1091" s="128">
        <f t="shared" si="1722"/>
        <v>0</v>
      </c>
      <c r="BA1091" s="128">
        <f t="shared" si="1722"/>
        <v>0</v>
      </c>
      <c r="BB1091" s="128">
        <f t="shared" ref="BB1091:BC1091" si="1723">+BB964*BB1</f>
        <v>0</v>
      </c>
      <c r="BC1091" s="128">
        <f t="shared" si="1723"/>
        <v>0</v>
      </c>
      <c r="BD1091" s="128">
        <f t="shared" ref="BD1091" si="1724">+BD964*BD1</f>
        <v>0</v>
      </c>
      <c r="BE1091" s="148">
        <f>SUM(F1091:BD1091)</f>
        <v>-5114333.0347199999</v>
      </c>
      <c r="BF1091" s="128"/>
      <c r="BG1091" s="148">
        <f>SUM(BE1091:BE1091)</f>
        <v>-5114333.0347199999</v>
      </c>
      <c r="BH1091" s="148">
        <f>+BG1091-'ROR-Model'!G1109</f>
        <v>0</v>
      </c>
    </row>
    <row r="1092" spans="1:60">
      <c r="A1092" s="150"/>
      <c r="B1092" s="115"/>
      <c r="C1092" s="115" t="s">
        <v>1042</v>
      </c>
      <c r="D1092" s="115"/>
      <c r="E1092" s="553"/>
      <c r="F1092" s="128">
        <f t="shared" ref="F1092:Y1092" si="1725">(+F950+F968+F973+F981+F989+F994+F999+F1004+F1009+F1014+F1019)*F1</f>
        <v>8243022.5653196098</v>
      </c>
      <c r="G1092" s="128">
        <f t="shared" ref="G1092" si="1726">(+G950+G968+G973+G981+G989+G994+G999+G1004+G1009+G1014+G1019)*G1</f>
        <v>0</v>
      </c>
      <c r="H1092" s="128"/>
      <c r="I1092" s="128">
        <f t="shared" si="1725"/>
        <v>0</v>
      </c>
      <c r="J1092" s="128">
        <f t="shared" si="1725"/>
        <v>0</v>
      </c>
      <c r="K1092" s="128">
        <f t="shared" si="1725"/>
        <v>0</v>
      </c>
      <c r="L1092" s="128">
        <f t="shared" si="1725"/>
        <v>0</v>
      </c>
      <c r="M1092" s="128">
        <f t="shared" si="1725"/>
        <v>0</v>
      </c>
      <c r="N1092" s="128">
        <f t="shared" si="1725"/>
        <v>0</v>
      </c>
      <c r="O1092" s="128">
        <f t="shared" si="1725"/>
        <v>0</v>
      </c>
      <c r="P1092" s="128">
        <f t="shared" si="1725"/>
        <v>0</v>
      </c>
      <c r="Q1092" s="128">
        <f t="shared" si="1725"/>
        <v>0</v>
      </c>
      <c r="R1092" s="128">
        <f t="shared" si="1725"/>
        <v>0</v>
      </c>
      <c r="S1092" s="128">
        <f t="shared" si="1725"/>
        <v>0</v>
      </c>
      <c r="T1092" s="128">
        <f t="shared" si="1725"/>
        <v>0</v>
      </c>
      <c r="U1092" s="128">
        <f t="shared" ref="U1092" si="1727">(+U950+U968+U973+U981+U989+U994+U999+U1004+U1009+U1014+U1019)*U1</f>
        <v>0</v>
      </c>
      <c r="V1092" s="128">
        <f t="shared" si="1725"/>
        <v>0</v>
      </c>
      <c r="W1092" s="128">
        <f t="shared" si="1725"/>
        <v>0</v>
      </c>
      <c r="X1092" s="128">
        <f t="shared" si="1725"/>
        <v>0</v>
      </c>
      <c r="Y1092" s="128">
        <f t="shared" si="1725"/>
        <v>0</v>
      </c>
      <c r="Z1092" s="128">
        <f t="shared" ref="Z1092:AA1092" si="1728">(+Z950+Z968+Z973+Z981+Z989+Z994+Z999+Z1004+Z1009+Z1014+Z1019)*Z1</f>
        <v>0</v>
      </c>
      <c r="AA1092" s="128">
        <f t="shared" si="1728"/>
        <v>0</v>
      </c>
      <c r="AB1092" s="128">
        <f t="shared" ref="AB1092:AD1092" si="1729">(+AB950+AB968+AB973+AB981+AB989+AB994+AB999+AB1004+AB1009+AB1014+AB1019)*AB1</f>
        <v>0</v>
      </c>
      <c r="AC1092" s="128">
        <f t="shared" ref="AC1092" si="1730">(+AC950+AC968+AC973+AC981+AC989+AC994+AC999+AC1004+AC1009+AC1014+AC1019)*AC1</f>
        <v>0</v>
      </c>
      <c r="AD1092" s="128">
        <f t="shared" si="1729"/>
        <v>0</v>
      </c>
      <c r="AE1092" s="128">
        <f t="shared" ref="AE1092:AN1092" si="1731">(+AE950+AE968+AE973+AE981+AE989+AE994+AE999+AE1004+AE1009+AE1014+AE1019)*AE1</f>
        <v>0</v>
      </c>
      <c r="AF1092" s="128">
        <f t="shared" si="1731"/>
        <v>0</v>
      </c>
      <c r="AG1092" s="128">
        <f t="shared" si="1731"/>
        <v>0</v>
      </c>
      <c r="AH1092" s="128">
        <f t="shared" si="1731"/>
        <v>0</v>
      </c>
      <c r="AI1092" s="128">
        <f t="shared" si="1731"/>
        <v>0</v>
      </c>
      <c r="AJ1092" s="128">
        <f t="shared" si="1731"/>
        <v>0</v>
      </c>
      <c r="AK1092" s="128">
        <f t="shared" si="1731"/>
        <v>0</v>
      </c>
      <c r="AL1092" s="128">
        <f t="shared" si="1731"/>
        <v>0</v>
      </c>
      <c r="AM1092" s="128">
        <f t="shared" si="1731"/>
        <v>0</v>
      </c>
      <c r="AN1092" s="128">
        <f t="shared" si="1731"/>
        <v>0</v>
      </c>
      <c r="AO1092" s="128">
        <f t="shared" ref="AO1092:AR1092" si="1732">(+AO950+AO968+AO973+AO981+AO989+AO994+AO999+AO1004+AO1009+AO1014+AO1019)*AO1</f>
        <v>0</v>
      </c>
      <c r="AP1092" s="128">
        <f t="shared" si="1732"/>
        <v>0</v>
      </c>
      <c r="AQ1092" s="128">
        <f t="shared" si="1732"/>
        <v>0</v>
      </c>
      <c r="AR1092" s="128">
        <f t="shared" si="1732"/>
        <v>0</v>
      </c>
      <c r="AS1092" s="128">
        <f t="shared" ref="AS1092:AW1092" si="1733">(+AS950+AS968+AS973+AS981+AS989+AS994+AS999+AS1004+AS1009+AS1014+AS1019)*AS1</f>
        <v>0</v>
      </c>
      <c r="AT1092" s="128">
        <f t="shared" si="1733"/>
        <v>0</v>
      </c>
      <c r="AU1092" s="128">
        <f t="shared" si="1733"/>
        <v>0</v>
      </c>
      <c r="AV1092" s="128">
        <f t="shared" si="1733"/>
        <v>0</v>
      </c>
      <c r="AW1092" s="128">
        <f t="shared" si="1733"/>
        <v>0</v>
      </c>
      <c r="AX1092" s="128">
        <f t="shared" ref="AX1092:BA1092" si="1734">(+AX950+AX968+AX973+AX981+AX989+AX994+AX999+AX1004+AX1009+AX1014+AX1019)*AX1</f>
        <v>-1222256</v>
      </c>
      <c r="AY1092" s="128">
        <f t="shared" si="1734"/>
        <v>0</v>
      </c>
      <c r="AZ1092" s="128">
        <f t="shared" si="1734"/>
        <v>0</v>
      </c>
      <c r="BA1092" s="128">
        <f t="shared" si="1734"/>
        <v>0</v>
      </c>
      <c r="BB1092" s="128">
        <f t="shared" ref="BB1092:BC1092" si="1735">(+BB950+BB968+BB973+BB981+BB989+BB994+BB999+BB1004+BB1009+BB1014+BB1019)*BB1</f>
        <v>0</v>
      </c>
      <c r="BC1092" s="128">
        <f t="shared" si="1735"/>
        <v>0</v>
      </c>
      <c r="BD1092" s="128">
        <f t="shared" ref="BD1092" si="1736">(+BD950+BD968+BD973+BD981+BD989+BD994+BD999+BD1004+BD1009+BD1014+BD1019)*BD1</f>
        <v>0</v>
      </c>
      <c r="BE1092" s="148">
        <f>SUM(F1092:BD1092)</f>
        <v>7020766.5653196098</v>
      </c>
      <c r="BF1092" s="128"/>
      <c r="BG1092" s="148">
        <f>SUM(BE1092:BE1092)</f>
        <v>7020766.5653196098</v>
      </c>
      <c r="BH1092" s="148">
        <f>+BG1092-'ROR-Model'!G1110</f>
        <v>0</v>
      </c>
    </row>
    <row r="1093" spans="1:60">
      <c r="A1093" s="150"/>
      <c r="B1093" s="115"/>
      <c r="C1093" s="115" t="s">
        <v>1043</v>
      </c>
      <c r="D1093" s="115"/>
      <c r="E1093" s="553"/>
      <c r="F1093" s="128">
        <f t="shared" ref="F1093:Y1093" si="1737">(+F951+F969+F974+F985+F990+F995+F1000+F1005+F1010+F1015+F1020)*F1</f>
        <v>202361136.700872</v>
      </c>
      <c r="G1093" s="128">
        <f t="shared" ref="G1093" si="1738">(+G951+G969+G974+G985+G990+G995+G1000+G1005+G1010+G1015+G1020)*G1</f>
        <v>0</v>
      </c>
      <c r="H1093" s="128"/>
      <c r="I1093" s="128">
        <f t="shared" si="1737"/>
        <v>0</v>
      </c>
      <c r="J1093" s="128">
        <f t="shared" si="1737"/>
        <v>0</v>
      </c>
      <c r="K1093" s="128">
        <f t="shared" si="1737"/>
        <v>0</v>
      </c>
      <c r="L1093" s="128">
        <f t="shared" si="1737"/>
        <v>0</v>
      </c>
      <c r="M1093" s="128">
        <f t="shared" si="1737"/>
        <v>0</v>
      </c>
      <c r="N1093" s="128">
        <f t="shared" si="1737"/>
        <v>0</v>
      </c>
      <c r="O1093" s="128">
        <f t="shared" si="1737"/>
        <v>0</v>
      </c>
      <c r="P1093" s="128">
        <f t="shared" si="1737"/>
        <v>0</v>
      </c>
      <c r="Q1093" s="128">
        <f t="shared" si="1737"/>
        <v>0</v>
      </c>
      <c r="R1093" s="128">
        <f t="shared" si="1737"/>
        <v>0</v>
      </c>
      <c r="S1093" s="128">
        <f t="shared" si="1737"/>
        <v>0</v>
      </c>
      <c r="T1093" s="128">
        <f t="shared" si="1737"/>
        <v>0</v>
      </c>
      <c r="U1093" s="128">
        <f t="shared" ref="U1093" si="1739">(+U951+U969+U974+U985+U990+U995+U1000+U1005+U1010+U1015+U1020)*U1</f>
        <v>0</v>
      </c>
      <c r="V1093" s="128">
        <f t="shared" si="1737"/>
        <v>0</v>
      </c>
      <c r="W1093" s="128">
        <f t="shared" si="1737"/>
        <v>0</v>
      </c>
      <c r="X1093" s="128">
        <f t="shared" si="1737"/>
        <v>0</v>
      </c>
      <c r="Y1093" s="128">
        <f t="shared" si="1737"/>
        <v>0</v>
      </c>
      <c r="Z1093" s="128">
        <f t="shared" ref="Z1093:AA1093" si="1740">(+Z951+Z969+Z974+Z985+Z990+Z995+Z1000+Z1005+Z1010+Z1015+Z1020)*Z1</f>
        <v>0</v>
      </c>
      <c r="AA1093" s="128">
        <f t="shared" si="1740"/>
        <v>0</v>
      </c>
      <c r="AB1093" s="128">
        <f t="shared" ref="AB1093:AD1093" si="1741">(+AB951+AB969+AB974+AB985+AB990+AB995+AB1000+AB1005+AB1010+AB1015+AB1020)*AB1</f>
        <v>0</v>
      </c>
      <c r="AC1093" s="128">
        <f t="shared" ref="AC1093" si="1742">(+AC951+AC969+AC974+AC985+AC990+AC995+AC1000+AC1005+AC1010+AC1015+AC1020)*AC1</f>
        <v>0</v>
      </c>
      <c r="AD1093" s="128">
        <f t="shared" si="1741"/>
        <v>0</v>
      </c>
      <c r="AE1093" s="128">
        <f t="shared" ref="AE1093:AN1093" si="1743">(+AE951+AE969+AE974+AE985+AE990+AE995+AE1000+AE1005+AE1010+AE1015+AE1020)*AE1</f>
        <v>0</v>
      </c>
      <c r="AF1093" s="128">
        <f t="shared" si="1743"/>
        <v>0</v>
      </c>
      <c r="AG1093" s="128">
        <f t="shared" si="1743"/>
        <v>0</v>
      </c>
      <c r="AH1093" s="128">
        <f t="shared" si="1743"/>
        <v>0</v>
      </c>
      <c r="AI1093" s="128">
        <f t="shared" si="1743"/>
        <v>0</v>
      </c>
      <c r="AJ1093" s="128">
        <f t="shared" si="1743"/>
        <v>0</v>
      </c>
      <c r="AK1093" s="128">
        <f t="shared" si="1743"/>
        <v>0</v>
      </c>
      <c r="AL1093" s="128">
        <f t="shared" si="1743"/>
        <v>0</v>
      </c>
      <c r="AM1093" s="128">
        <f t="shared" si="1743"/>
        <v>0</v>
      </c>
      <c r="AN1093" s="128">
        <f t="shared" si="1743"/>
        <v>0</v>
      </c>
      <c r="AO1093" s="128">
        <f t="shared" ref="AO1093:AR1093" si="1744">(+AO951+AO969+AO974+AO985+AO990+AO995+AO1000+AO1005+AO1010+AO1015+AO1020)*AO1</f>
        <v>0</v>
      </c>
      <c r="AP1093" s="128">
        <f t="shared" si="1744"/>
        <v>0</v>
      </c>
      <c r="AQ1093" s="128">
        <f t="shared" si="1744"/>
        <v>0</v>
      </c>
      <c r="AR1093" s="128">
        <f t="shared" si="1744"/>
        <v>0</v>
      </c>
      <c r="AS1093" s="128">
        <f t="shared" ref="AS1093:AW1093" si="1745">(+AS951+AS969+AS974+AS985+AS990+AS995+AS1000+AS1005+AS1010+AS1015+AS1020)*AS1</f>
        <v>0</v>
      </c>
      <c r="AT1093" s="128">
        <f t="shared" si="1745"/>
        <v>0</v>
      </c>
      <c r="AU1093" s="128">
        <f t="shared" si="1745"/>
        <v>0</v>
      </c>
      <c r="AV1093" s="128">
        <f t="shared" si="1745"/>
        <v>0</v>
      </c>
      <c r="AW1093" s="128">
        <f t="shared" si="1745"/>
        <v>0</v>
      </c>
      <c r="AX1093" s="128">
        <f t="shared" ref="AX1093:BA1093" si="1746">(+AX951+AX969+AX974+AX985+AX990+AX995+AX1000+AX1005+AX1010+AX1015+AX1020)*AX1</f>
        <v>8959298</v>
      </c>
      <c r="AY1093" s="128">
        <f t="shared" si="1746"/>
        <v>0</v>
      </c>
      <c r="AZ1093" s="128">
        <f t="shared" si="1746"/>
        <v>0</v>
      </c>
      <c r="BA1093" s="128">
        <f t="shared" si="1746"/>
        <v>0</v>
      </c>
      <c r="BB1093" s="128">
        <f t="shared" ref="BB1093:BC1093" si="1747">(+BB951+BB969+BB974+BB985+BB990+BB995+BB1000+BB1005+BB1010+BB1015+BB1020)*BB1</f>
        <v>0</v>
      </c>
      <c r="BC1093" s="128">
        <f t="shared" si="1747"/>
        <v>-309948</v>
      </c>
      <c r="BD1093" s="128">
        <f t="shared" ref="BD1093" si="1748">(+BD951+BD969+BD974+BD985+BD990+BD995+BD1000+BD1005+BD1010+BD1015+BD1020)*BD1</f>
        <v>0</v>
      </c>
      <c r="BE1093" s="148">
        <f>SUM(F1093:BD1093)</f>
        <v>211010486.700872</v>
      </c>
      <c r="BF1093" s="128"/>
      <c r="BG1093" s="148">
        <f>SUM(BE1093:BE1093)</f>
        <v>211010486.700872</v>
      </c>
      <c r="BH1093" s="148">
        <f>+BG1093-'ROR-Model'!G1111</f>
        <v>0</v>
      </c>
    </row>
    <row r="1094" spans="1:60">
      <c r="A1094" s="150"/>
      <c r="B1094" s="115"/>
      <c r="C1094" s="115" t="s">
        <v>1045</v>
      </c>
      <c r="D1094" s="115"/>
      <c r="E1094" s="553"/>
      <c r="F1094" s="128">
        <f t="shared" ref="F1094:Y1094" si="1749">+F1088*F1</f>
        <v>18711747.248493191</v>
      </c>
      <c r="G1094" s="128">
        <f t="shared" ref="G1094" si="1750">+G1088*G1</f>
        <v>0</v>
      </c>
      <c r="H1094" s="128"/>
      <c r="I1094" s="128">
        <f t="shared" si="1749"/>
        <v>0</v>
      </c>
      <c r="J1094" s="128">
        <f t="shared" si="1749"/>
        <v>0</v>
      </c>
      <c r="K1094" s="128">
        <f t="shared" si="1749"/>
        <v>0</v>
      </c>
      <c r="L1094" s="128">
        <f t="shared" si="1749"/>
        <v>0</v>
      </c>
      <c r="M1094" s="128">
        <f t="shared" si="1749"/>
        <v>0</v>
      </c>
      <c r="N1094" s="128">
        <f t="shared" si="1749"/>
        <v>0</v>
      </c>
      <c r="O1094" s="128">
        <f t="shared" si="1749"/>
        <v>0</v>
      </c>
      <c r="P1094" s="128">
        <f t="shared" si="1749"/>
        <v>0</v>
      </c>
      <c r="Q1094" s="128">
        <f t="shared" si="1749"/>
        <v>0</v>
      </c>
      <c r="R1094" s="128">
        <f t="shared" si="1749"/>
        <v>0</v>
      </c>
      <c r="S1094" s="128">
        <f t="shared" si="1749"/>
        <v>0</v>
      </c>
      <c r="T1094" s="128">
        <f t="shared" si="1749"/>
        <v>0</v>
      </c>
      <c r="U1094" s="128">
        <f t="shared" ref="U1094" si="1751">+U1088*U1</f>
        <v>0</v>
      </c>
      <c r="V1094" s="128">
        <f t="shared" si="1749"/>
        <v>0</v>
      </c>
      <c r="W1094" s="128">
        <f t="shared" si="1749"/>
        <v>0</v>
      </c>
      <c r="X1094" s="128">
        <f t="shared" si="1749"/>
        <v>0</v>
      </c>
      <c r="Y1094" s="128">
        <f t="shared" si="1749"/>
        <v>0</v>
      </c>
      <c r="Z1094" s="128">
        <f t="shared" ref="Z1094:AA1094" si="1752">+Z1088*Z1</f>
        <v>0</v>
      </c>
      <c r="AA1094" s="128">
        <f t="shared" si="1752"/>
        <v>0</v>
      </c>
      <c r="AB1094" s="128">
        <f t="shared" ref="AB1094:AD1094" si="1753">+AB1088*AB1</f>
        <v>0</v>
      </c>
      <c r="AC1094" s="128">
        <f t="shared" ref="AC1094" si="1754">+AC1088*AC1</f>
        <v>0</v>
      </c>
      <c r="AD1094" s="128">
        <f t="shared" si="1753"/>
        <v>0</v>
      </c>
      <c r="AE1094" s="128">
        <f t="shared" ref="AE1094:AN1094" si="1755">+AE1088*AE1</f>
        <v>0</v>
      </c>
      <c r="AF1094" s="128">
        <f t="shared" si="1755"/>
        <v>0</v>
      </c>
      <c r="AG1094" s="128">
        <f t="shared" si="1755"/>
        <v>0</v>
      </c>
      <c r="AH1094" s="128">
        <f t="shared" si="1755"/>
        <v>0</v>
      </c>
      <c r="AI1094" s="128">
        <f t="shared" si="1755"/>
        <v>0</v>
      </c>
      <c r="AJ1094" s="128">
        <f t="shared" si="1755"/>
        <v>0</v>
      </c>
      <c r="AK1094" s="128">
        <f t="shared" si="1755"/>
        <v>0</v>
      </c>
      <c r="AL1094" s="128">
        <f t="shared" si="1755"/>
        <v>0</v>
      </c>
      <c r="AM1094" s="128">
        <f t="shared" si="1755"/>
        <v>0</v>
      </c>
      <c r="AN1094" s="128">
        <f t="shared" si="1755"/>
        <v>0</v>
      </c>
      <c r="AO1094" s="128">
        <f t="shared" ref="AO1094:AR1094" si="1756">+AO1088*AO1</f>
        <v>0</v>
      </c>
      <c r="AP1094" s="128">
        <f t="shared" si="1756"/>
        <v>0</v>
      </c>
      <c r="AQ1094" s="128">
        <f t="shared" si="1756"/>
        <v>0</v>
      </c>
      <c r="AR1094" s="128">
        <f t="shared" si="1756"/>
        <v>0</v>
      </c>
      <c r="AS1094" s="128">
        <f t="shared" ref="AS1094:AW1094" si="1757">+AS1088*AS1</f>
        <v>0</v>
      </c>
      <c r="AT1094" s="128">
        <f t="shared" si="1757"/>
        <v>0</v>
      </c>
      <c r="AU1094" s="128">
        <f t="shared" si="1757"/>
        <v>0</v>
      </c>
      <c r="AV1094" s="128">
        <f t="shared" si="1757"/>
        <v>0</v>
      </c>
      <c r="AW1094" s="128">
        <f t="shared" si="1757"/>
        <v>0</v>
      </c>
      <c r="AX1094" s="128">
        <f t="shared" ref="AX1094:BA1094" si="1758">+AX1088*AX1</f>
        <v>-5739137</v>
      </c>
      <c r="AY1094" s="128">
        <f t="shared" si="1758"/>
        <v>0</v>
      </c>
      <c r="AZ1094" s="128">
        <f t="shared" si="1758"/>
        <v>0</v>
      </c>
      <c r="BA1094" s="128">
        <f t="shared" si="1758"/>
        <v>0</v>
      </c>
      <c r="BB1094" s="128">
        <f t="shared" ref="BB1094:BC1094" si="1759">+BB1088*BB1</f>
        <v>0</v>
      </c>
      <c r="BC1094" s="128">
        <f t="shared" si="1759"/>
        <v>-52300</v>
      </c>
      <c r="BD1094" s="128">
        <f t="shared" ref="BD1094" si="1760">+BD1088*BD1</f>
        <v>0</v>
      </c>
      <c r="BE1094" s="148">
        <f>SUM(F1094:BD1094)</f>
        <v>12920310.248493191</v>
      </c>
      <c r="BF1094" s="128"/>
      <c r="BG1094" s="148">
        <f>SUM(BE1094:BE1094)</f>
        <v>12920310.248493191</v>
      </c>
      <c r="BH1094" s="148">
        <f>+BG1094-'ROR-Model'!G1112</f>
        <v>0</v>
      </c>
    </row>
    <row r="1095" spans="1:60">
      <c r="A1095" s="150"/>
      <c r="B1095" s="115"/>
      <c r="C1095" s="115" t="s">
        <v>1242</v>
      </c>
      <c r="D1095" s="115"/>
      <c r="E1095" s="553"/>
      <c r="F1095" s="146">
        <f t="shared" ref="F1095:N1095" si="1761">SUM(F1091:F1094)</f>
        <v>229315906.5146848</v>
      </c>
      <c r="G1095" s="146">
        <f t="shared" ref="G1095" si="1762">SUM(G1091:G1094)</f>
        <v>0</v>
      </c>
      <c r="H1095" s="146">
        <f t="shared" ref="H1095" si="1763">SUM(H1091:H1094)</f>
        <v>0</v>
      </c>
      <c r="I1095" s="146">
        <f t="shared" si="1761"/>
        <v>0</v>
      </c>
      <c r="J1095" s="146">
        <f>SUM(J1091:J1094)</f>
        <v>0</v>
      </c>
      <c r="K1095" s="146">
        <f t="shared" si="1761"/>
        <v>-5114333.0347199999</v>
      </c>
      <c r="L1095" s="146">
        <f t="shared" si="1761"/>
        <v>0</v>
      </c>
      <c r="M1095" s="146">
        <f t="shared" ref="M1095" si="1764">SUM(M1091:M1094)</f>
        <v>0</v>
      </c>
      <c r="N1095" s="146">
        <f t="shared" si="1761"/>
        <v>0</v>
      </c>
      <c r="O1095" s="146">
        <f t="shared" ref="O1095:W1095" si="1765">SUM(O1091:O1094)</f>
        <v>0</v>
      </c>
      <c r="P1095" s="146">
        <f t="shared" si="1765"/>
        <v>0</v>
      </c>
      <c r="Q1095" s="146">
        <f t="shared" si="1765"/>
        <v>0</v>
      </c>
      <c r="R1095" s="146">
        <f t="shared" si="1765"/>
        <v>0</v>
      </c>
      <c r="S1095" s="146">
        <f t="shared" si="1765"/>
        <v>0</v>
      </c>
      <c r="T1095" s="146">
        <f t="shared" si="1765"/>
        <v>0</v>
      </c>
      <c r="U1095" s="146">
        <f t="shared" ref="U1095" si="1766">SUM(U1091:U1094)</f>
        <v>0</v>
      </c>
      <c r="V1095" s="146">
        <f>SUM(V1091:V1094)</f>
        <v>0</v>
      </c>
      <c r="W1095" s="146">
        <f t="shared" si="1765"/>
        <v>0</v>
      </c>
      <c r="X1095" s="146">
        <f>SUM(X1091:X1094)</f>
        <v>0</v>
      </c>
      <c r="Y1095" s="916">
        <f t="shared" ref="Y1095" si="1767">SUM(Y1091:Y1094)</f>
        <v>0</v>
      </c>
      <c r="Z1095" s="916">
        <f t="shared" ref="Z1095:AA1095" si="1768">SUM(Z1091:Z1094)</f>
        <v>0</v>
      </c>
      <c r="AA1095" s="916">
        <f t="shared" si="1768"/>
        <v>0</v>
      </c>
      <c r="AB1095" s="916">
        <f t="shared" ref="AB1095:AD1095" si="1769">SUM(AB1091:AB1094)</f>
        <v>0</v>
      </c>
      <c r="AC1095" s="916">
        <f t="shared" ref="AC1095" si="1770">SUM(AC1091:AC1094)</f>
        <v>0</v>
      </c>
      <c r="AD1095" s="916">
        <f t="shared" si="1769"/>
        <v>0</v>
      </c>
      <c r="AE1095" s="916">
        <f t="shared" ref="AE1095:AN1095" si="1771">SUM(AE1091:AE1094)</f>
        <v>0</v>
      </c>
      <c r="AF1095" s="916">
        <f t="shared" si="1771"/>
        <v>0</v>
      </c>
      <c r="AG1095" s="916">
        <f t="shared" si="1771"/>
        <v>0</v>
      </c>
      <c r="AH1095" s="916">
        <f t="shared" si="1771"/>
        <v>0</v>
      </c>
      <c r="AI1095" s="916">
        <f t="shared" si="1771"/>
        <v>0</v>
      </c>
      <c r="AJ1095" s="916">
        <f t="shared" si="1771"/>
        <v>0</v>
      </c>
      <c r="AK1095" s="916">
        <f t="shared" si="1771"/>
        <v>0</v>
      </c>
      <c r="AL1095" s="916">
        <f t="shared" si="1771"/>
        <v>0</v>
      </c>
      <c r="AM1095" s="916">
        <f t="shared" si="1771"/>
        <v>0</v>
      </c>
      <c r="AN1095" s="916">
        <f t="shared" si="1771"/>
        <v>0</v>
      </c>
      <c r="AO1095" s="916">
        <f t="shared" ref="AO1095:AR1095" si="1772">SUM(AO1091:AO1094)</f>
        <v>0</v>
      </c>
      <c r="AP1095" s="916">
        <f t="shared" si="1772"/>
        <v>0</v>
      </c>
      <c r="AQ1095" s="916">
        <f t="shared" si="1772"/>
        <v>0</v>
      </c>
      <c r="AR1095" s="916">
        <f t="shared" si="1772"/>
        <v>0</v>
      </c>
      <c r="AS1095" s="916">
        <f t="shared" ref="AS1095:AW1095" si="1773">SUM(AS1091:AS1094)</f>
        <v>0</v>
      </c>
      <c r="AT1095" s="916">
        <f t="shared" si="1773"/>
        <v>0</v>
      </c>
      <c r="AU1095" s="916">
        <f t="shared" si="1773"/>
        <v>0</v>
      </c>
      <c r="AV1095" s="916">
        <f t="shared" si="1773"/>
        <v>0</v>
      </c>
      <c r="AW1095" s="916">
        <f t="shared" si="1773"/>
        <v>0</v>
      </c>
      <c r="AX1095" s="916">
        <f t="shared" ref="AX1095:BA1095" si="1774">SUM(AX1091:AX1094)</f>
        <v>1997905</v>
      </c>
      <c r="AY1095" s="916">
        <f t="shared" si="1774"/>
        <v>0</v>
      </c>
      <c r="AZ1095" s="916">
        <f t="shared" si="1774"/>
        <v>0</v>
      </c>
      <c r="BA1095" s="916">
        <f t="shared" si="1774"/>
        <v>0</v>
      </c>
      <c r="BB1095" s="916">
        <f t="shared" ref="BB1095:BC1095" si="1775">SUM(BB1091:BB1094)</f>
        <v>0</v>
      </c>
      <c r="BC1095" s="916">
        <f t="shared" si="1775"/>
        <v>-362248</v>
      </c>
      <c r="BD1095" s="916">
        <f t="shared" ref="BD1095" si="1776">SUM(BD1091:BD1094)</f>
        <v>0</v>
      </c>
      <c r="BE1095" s="291">
        <f>SUM(BE1091:BE1094)</f>
        <v>225837230.47996482</v>
      </c>
      <c r="BF1095" s="146"/>
      <c r="BG1095" s="291">
        <f>SUM(BG1091:BG1094)</f>
        <v>225837230.47996482</v>
      </c>
      <c r="BH1095" s="291">
        <f>+BG1095-'ROR-Model'!G1113</f>
        <v>0</v>
      </c>
    </row>
    <row r="1096" spans="1:60">
      <c r="A1096" s="150"/>
      <c r="B1096" s="115"/>
      <c r="C1096" s="115"/>
      <c r="D1096" s="115"/>
      <c r="E1096" s="553"/>
      <c r="F1096" s="128"/>
      <c r="G1096" s="128"/>
      <c r="H1096" s="128"/>
      <c r="I1096" s="128"/>
      <c r="J1096" s="128"/>
      <c r="K1096" s="128"/>
      <c r="L1096" s="128"/>
      <c r="M1096" s="128"/>
      <c r="N1096" s="128"/>
      <c r="O1096" s="128"/>
      <c r="P1096" s="128"/>
      <c r="Q1096" s="128"/>
      <c r="R1096" s="128"/>
      <c r="S1096" s="128"/>
      <c r="T1096" s="148"/>
      <c r="U1096" s="148"/>
      <c r="V1096" s="148"/>
      <c r="W1096" s="148"/>
      <c r="X1096" s="148"/>
      <c r="Y1096" s="148"/>
      <c r="Z1096" s="148"/>
      <c r="AA1096" s="148"/>
      <c r="AB1096" s="148"/>
      <c r="AC1096" s="148"/>
      <c r="AD1096" s="148"/>
      <c r="AE1096" s="148"/>
      <c r="AF1096" s="148"/>
      <c r="AG1096" s="148"/>
      <c r="AH1096" s="148"/>
      <c r="AI1096" s="148"/>
      <c r="AJ1096" s="148"/>
      <c r="AK1096" s="148"/>
      <c r="AL1096" s="148"/>
      <c r="AM1096" s="148"/>
      <c r="AN1096" s="148"/>
      <c r="AO1096" s="148"/>
      <c r="AP1096" s="148"/>
      <c r="AQ1096" s="148"/>
      <c r="AR1096" s="148"/>
      <c r="AS1096" s="148"/>
      <c r="AT1096" s="148"/>
      <c r="AU1096" s="148"/>
      <c r="AV1096" s="148"/>
      <c r="AW1096" s="148"/>
      <c r="AX1096" s="148"/>
      <c r="AY1096" s="148"/>
      <c r="AZ1096" s="148"/>
      <c r="BA1096" s="148"/>
      <c r="BB1096" s="148"/>
      <c r="BC1096" s="148"/>
      <c r="BD1096" s="148"/>
      <c r="BE1096" s="148"/>
      <c r="BF1096" s="128"/>
      <c r="BG1096" s="148"/>
      <c r="BH1096" s="148">
        <f>+BG1096-'ROR-Model'!G1114</f>
        <v>0</v>
      </c>
    </row>
    <row r="1097" spans="1:60">
      <c r="A1097" s="150">
        <v>105</v>
      </c>
      <c r="B1097" s="115" t="s">
        <v>428</v>
      </c>
      <c r="C1097" s="115"/>
      <c r="D1097" s="115"/>
      <c r="F1097" s="128"/>
      <c r="G1097" s="128"/>
      <c r="H1097" s="128"/>
      <c r="I1097" s="128"/>
      <c r="J1097" s="128"/>
      <c r="K1097" s="128"/>
      <c r="L1097" s="128"/>
      <c r="M1097" s="128"/>
      <c r="N1097" s="128"/>
      <c r="O1097" s="128"/>
      <c r="P1097" s="128"/>
      <c r="Q1097" s="128"/>
      <c r="R1097" s="128"/>
      <c r="S1097" s="128"/>
      <c r="T1097" s="148"/>
      <c r="U1097" s="148"/>
      <c r="V1097" s="148"/>
      <c r="W1097" s="148"/>
      <c r="X1097" s="148"/>
      <c r="Y1097" s="148"/>
      <c r="Z1097" s="148"/>
      <c r="AA1097" s="148"/>
      <c r="AB1097" s="148"/>
      <c r="AC1097" s="148"/>
      <c r="AD1097" s="148"/>
      <c r="AE1097" s="148"/>
      <c r="AF1097" s="148"/>
      <c r="AG1097" s="148"/>
      <c r="AH1097" s="148"/>
      <c r="AI1097" s="148"/>
      <c r="AJ1097" s="148"/>
      <c r="AK1097" s="148"/>
      <c r="AL1097" s="148"/>
      <c r="AM1097" s="148"/>
      <c r="AN1097" s="148"/>
      <c r="AO1097" s="148"/>
      <c r="AP1097" s="148"/>
      <c r="AQ1097" s="148"/>
      <c r="AR1097" s="148"/>
      <c r="AS1097" s="148"/>
      <c r="AT1097" s="148"/>
      <c r="AU1097" s="148"/>
      <c r="AV1097" s="148"/>
      <c r="AW1097" s="148"/>
      <c r="AX1097" s="148"/>
      <c r="AY1097" s="148"/>
      <c r="AZ1097" s="148"/>
      <c r="BA1097" s="148"/>
      <c r="BB1097" s="148"/>
      <c r="BC1097" s="148"/>
      <c r="BD1097" s="148"/>
      <c r="BE1097" s="148"/>
      <c r="BF1097" s="128"/>
      <c r="BG1097" s="148"/>
      <c r="BH1097" s="148">
        <f>+BG1097-'ROR-Model'!G1115</f>
        <v>0</v>
      </c>
    </row>
    <row r="1098" spans="1:60">
      <c r="A1098" s="150"/>
      <c r="B1098" s="115"/>
      <c r="C1098" s="115" t="s">
        <v>1043</v>
      </c>
      <c r="D1098" s="115"/>
      <c r="E1098" s="553"/>
      <c r="F1098" s="128">
        <f>'Rate Base'!$AS$163*F1</f>
        <v>0</v>
      </c>
      <c r="G1098" s="128"/>
      <c r="H1098" s="128"/>
      <c r="I1098" s="128"/>
      <c r="J1098" s="128"/>
      <c r="K1098" s="128"/>
      <c r="L1098" s="128"/>
      <c r="M1098" s="128"/>
      <c r="N1098" s="128"/>
      <c r="O1098" s="128"/>
      <c r="P1098" s="128"/>
      <c r="Q1098" s="128"/>
      <c r="R1098" s="128"/>
      <c r="S1098" s="128"/>
      <c r="T1098" s="148"/>
      <c r="U1098" s="148"/>
      <c r="V1098" s="148"/>
      <c r="W1098" s="148"/>
      <c r="X1098" s="148"/>
      <c r="Y1098" s="148">
        <f>'Optional Adjustment 1'!F1098*$Z$1</f>
        <v>0</v>
      </c>
      <c r="Z1098" s="148">
        <f>'Optional Adjustment 1'!G1098*$Z$1</f>
        <v>0</v>
      </c>
      <c r="AA1098" s="148">
        <f>'Optional Adjustment 2'!G1098*$AA$1</f>
        <v>0</v>
      </c>
      <c r="AB1098" s="148">
        <f>'Optional Adjustment 3'!G1098*$AB$1</f>
        <v>0</v>
      </c>
      <c r="AC1098" s="148">
        <f>'Optional Adjustment 4'!G1098*$AC$1</f>
        <v>0</v>
      </c>
      <c r="AD1098" s="148">
        <f>'Optional Adjustment 5'!G1098*$AD$1</f>
        <v>0</v>
      </c>
      <c r="AE1098" s="148">
        <f>'Optional Adjustment 6'!G1098*$AE$1</f>
        <v>0</v>
      </c>
      <c r="AF1098" s="148">
        <f>'Optional Adjustment 7'!G1098*$AF$1</f>
        <v>0</v>
      </c>
      <c r="AG1098" s="148">
        <f>'Optional Adjustment 8'!G1098*$AG$1</f>
        <v>0</v>
      </c>
      <c r="AH1098" s="148">
        <f>'Optional Adjustment 9'!G1098*$AH$1</f>
        <v>0</v>
      </c>
      <c r="AI1098" s="148">
        <f>'Optional Adjustment 10'!G1098*$AI$1</f>
        <v>0</v>
      </c>
      <c r="AJ1098" s="148">
        <f>'Optional Adjustment 11'!G1098*$AJ$1</f>
        <v>0</v>
      </c>
      <c r="AK1098" s="148">
        <f>'Optional Adjustment 12'!G1098*$AK$1</f>
        <v>0</v>
      </c>
      <c r="AL1098" s="148">
        <f>'Optional Adjustment 13'!G1098*$AL$1</f>
        <v>0</v>
      </c>
      <c r="AM1098" s="148">
        <f>'Optional Adjustment 14'!G1098*$AM$1</f>
        <v>0</v>
      </c>
      <c r="AN1098" s="148">
        <f>'Optional Adjustment 15'!G1098*$AN$1</f>
        <v>0</v>
      </c>
      <c r="AO1098" s="148">
        <f>'Optional Adjustment 16'!G1098*$AO$1</f>
        <v>0</v>
      </c>
      <c r="AP1098" s="148">
        <f>'Optional Adjustment 17'!G1098*$AP$1</f>
        <v>0</v>
      </c>
      <c r="AQ1098" s="148">
        <f>'Optional Adjustment 18'!G1098*$AQ$1</f>
        <v>0</v>
      </c>
      <c r="AR1098" s="148">
        <f>'Optional Adjustment 19'!G1098*$AR$1</f>
        <v>0</v>
      </c>
      <c r="AS1098" s="148">
        <f>'Optional Adjustment 20'!G1098*$AS$1</f>
        <v>0</v>
      </c>
      <c r="AT1098" s="148">
        <f>'Optional Adjustment 21'!G1098*$AT$1</f>
        <v>0</v>
      </c>
      <c r="AU1098" s="148">
        <f>'Optional Adjustment 22'!G1098*$AU$1</f>
        <v>0</v>
      </c>
      <c r="AV1098" s="148">
        <f>'Optional Adjustment 23'!G1098*$AV$1</f>
        <v>0</v>
      </c>
      <c r="AW1098" s="148">
        <f>'Optional Adjustment 24'!G1098*$AW$1</f>
        <v>0</v>
      </c>
      <c r="AX1098" s="148">
        <f>'Optional Adjustment 25'!G1098*$AX$1</f>
        <v>0</v>
      </c>
      <c r="AY1098" s="148">
        <f>'Optional Adjustment 26'!G1098*$AY$1</f>
        <v>0</v>
      </c>
      <c r="AZ1098" s="148">
        <f>'Optional Adjustment 27'!G1098*$AZ$1</f>
        <v>0</v>
      </c>
      <c r="BA1098" s="148">
        <f>'Optional Adjustment 28'!G1098*$BA$1</f>
        <v>0</v>
      </c>
      <c r="BB1098" s="148">
        <f>'Optional Adjustment 29'!G1098*$BB$1</f>
        <v>0</v>
      </c>
      <c r="BC1098" s="148">
        <f>'Optional Adjustment 30'!G1098*$BC$1</f>
        <v>0</v>
      </c>
      <c r="BD1098" s="148">
        <f>'Optional Adjustment 31'!G1098*$BD$1</f>
        <v>0</v>
      </c>
      <c r="BE1098" s="148">
        <f>SUM(F1098:BD1098)</f>
        <v>0</v>
      </c>
      <c r="BF1098" s="128"/>
      <c r="BG1098" s="148">
        <f>SUM(BE1098:BE1098)</f>
        <v>0</v>
      </c>
      <c r="BH1098" s="148">
        <f>+BG1098-'ROR-Model'!G1116</f>
        <v>0</v>
      </c>
    </row>
    <row r="1099" spans="1:60">
      <c r="A1099" s="150"/>
      <c r="B1099" s="115"/>
      <c r="C1099" s="115" t="s">
        <v>281</v>
      </c>
      <c r="D1099" s="115"/>
      <c r="E1099" s="553"/>
      <c r="F1099" s="146">
        <f>SUM(F1098)</f>
        <v>0</v>
      </c>
      <c r="G1099" s="146"/>
      <c r="H1099" s="146">
        <f>SUM(H1098)</f>
        <v>0</v>
      </c>
      <c r="I1099" s="146"/>
      <c r="J1099" s="146">
        <f>SUM(J1098)</f>
        <v>0</v>
      </c>
      <c r="K1099" s="146">
        <f t="shared" ref="K1099:T1099" si="1777">SUM(K1098)</f>
        <v>0</v>
      </c>
      <c r="L1099" s="146">
        <f t="shared" si="1777"/>
        <v>0</v>
      </c>
      <c r="M1099" s="146">
        <f t="shared" ref="M1099" si="1778">SUM(M1098)</f>
        <v>0</v>
      </c>
      <c r="N1099" s="146">
        <f t="shared" si="1777"/>
        <v>0</v>
      </c>
      <c r="O1099" s="146">
        <f t="shared" si="1777"/>
        <v>0</v>
      </c>
      <c r="P1099" s="146">
        <f t="shared" si="1777"/>
        <v>0</v>
      </c>
      <c r="Q1099" s="146">
        <f t="shared" si="1777"/>
        <v>0</v>
      </c>
      <c r="R1099" s="146">
        <f t="shared" si="1777"/>
        <v>0</v>
      </c>
      <c r="S1099" s="146">
        <f t="shared" si="1777"/>
        <v>0</v>
      </c>
      <c r="T1099" s="291">
        <f t="shared" si="1777"/>
        <v>0</v>
      </c>
      <c r="U1099" s="291">
        <f t="shared" ref="U1099" si="1779">SUM(U1098)</f>
        <v>0</v>
      </c>
      <c r="V1099" s="291">
        <f t="shared" ref="V1099:AD1099" si="1780">SUM(V1098)</f>
        <v>0</v>
      </c>
      <c r="W1099" s="291">
        <f t="shared" si="1780"/>
        <v>0</v>
      </c>
      <c r="X1099" s="291">
        <f t="shared" si="1780"/>
        <v>0</v>
      </c>
      <c r="Y1099" s="929">
        <f t="shared" ref="Y1099" si="1781">SUM(Y1098)</f>
        <v>0</v>
      </c>
      <c r="Z1099" s="929">
        <f t="shared" si="1780"/>
        <v>0</v>
      </c>
      <c r="AA1099" s="929">
        <f t="shared" si="1780"/>
        <v>0</v>
      </c>
      <c r="AB1099" s="929">
        <f t="shared" si="1780"/>
        <v>0</v>
      </c>
      <c r="AC1099" s="929">
        <f t="shared" si="1780"/>
        <v>0</v>
      </c>
      <c r="AD1099" s="929">
        <f t="shared" si="1780"/>
        <v>0</v>
      </c>
      <c r="AE1099" s="929">
        <f t="shared" ref="AE1099:AN1099" si="1782">SUM(AE1098)</f>
        <v>0</v>
      </c>
      <c r="AF1099" s="929">
        <f t="shared" si="1782"/>
        <v>0</v>
      </c>
      <c r="AG1099" s="929">
        <f t="shared" si="1782"/>
        <v>0</v>
      </c>
      <c r="AH1099" s="929">
        <f t="shared" si="1782"/>
        <v>0</v>
      </c>
      <c r="AI1099" s="929">
        <f t="shared" si="1782"/>
        <v>0</v>
      </c>
      <c r="AJ1099" s="929">
        <f t="shared" si="1782"/>
        <v>0</v>
      </c>
      <c r="AK1099" s="929">
        <f t="shared" si="1782"/>
        <v>0</v>
      </c>
      <c r="AL1099" s="929">
        <f t="shared" si="1782"/>
        <v>0</v>
      </c>
      <c r="AM1099" s="929">
        <f t="shared" si="1782"/>
        <v>0</v>
      </c>
      <c r="AN1099" s="929">
        <f t="shared" si="1782"/>
        <v>0</v>
      </c>
      <c r="AO1099" s="929">
        <f t="shared" ref="AO1099:AR1099" si="1783">SUM(AO1098)</f>
        <v>0</v>
      </c>
      <c r="AP1099" s="929">
        <f t="shared" si="1783"/>
        <v>0</v>
      </c>
      <c r="AQ1099" s="929">
        <f t="shared" si="1783"/>
        <v>0</v>
      </c>
      <c r="AR1099" s="929">
        <f t="shared" si="1783"/>
        <v>0</v>
      </c>
      <c r="AS1099" s="929">
        <f t="shared" ref="AS1099:AW1099" si="1784">SUM(AS1098)</f>
        <v>0</v>
      </c>
      <c r="AT1099" s="929">
        <f t="shared" si="1784"/>
        <v>0</v>
      </c>
      <c r="AU1099" s="929">
        <f t="shared" si="1784"/>
        <v>0</v>
      </c>
      <c r="AV1099" s="929">
        <f t="shared" si="1784"/>
        <v>0</v>
      </c>
      <c r="AW1099" s="929">
        <f t="shared" si="1784"/>
        <v>0</v>
      </c>
      <c r="AX1099" s="929">
        <f t="shared" ref="AX1099:BA1099" si="1785">SUM(AX1098)</f>
        <v>0</v>
      </c>
      <c r="AY1099" s="929">
        <f t="shared" si="1785"/>
        <v>0</v>
      </c>
      <c r="AZ1099" s="929">
        <f t="shared" si="1785"/>
        <v>0</v>
      </c>
      <c r="BA1099" s="929">
        <f t="shared" si="1785"/>
        <v>0</v>
      </c>
      <c r="BB1099" s="929">
        <f t="shared" ref="BB1099:BC1099" si="1786">SUM(BB1098)</f>
        <v>0</v>
      </c>
      <c r="BC1099" s="929">
        <f t="shared" si="1786"/>
        <v>0</v>
      </c>
      <c r="BD1099" s="929">
        <f t="shared" ref="BD1099" si="1787">SUM(BD1098)</f>
        <v>0</v>
      </c>
      <c r="BE1099" s="291">
        <f>SUM(BE1098)</f>
        <v>0</v>
      </c>
      <c r="BF1099" s="146"/>
      <c r="BG1099" s="291">
        <f>SUM(BG1098)</f>
        <v>0</v>
      </c>
      <c r="BH1099" s="291">
        <f>+BG1099-'ROR-Model'!G1117</f>
        <v>0</v>
      </c>
    </row>
    <row r="1100" spans="1:60">
      <c r="A1100" s="150"/>
      <c r="B1100" s="115"/>
      <c r="C1100" s="115"/>
      <c r="D1100" s="115"/>
      <c r="E1100" s="553"/>
      <c r="F1100" s="128"/>
      <c r="G1100" s="128"/>
      <c r="H1100" s="128"/>
      <c r="I1100" s="128"/>
      <c r="J1100" s="128"/>
      <c r="K1100" s="128"/>
      <c r="L1100" s="128"/>
      <c r="M1100" s="128"/>
      <c r="N1100" s="128"/>
      <c r="O1100" s="128"/>
      <c r="P1100" s="128"/>
      <c r="Q1100" s="128"/>
      <c r="R1100" s="128"/>
      <c r="S1100" s="128"/>
      <c r="T1100" s="148"/>
      <c r="U1100" s="148"/>
      <c r="V1100" s="148"/>
      <c r="W1100" s="148"/>
      <c r="X1100" s="148"/>
      <c r="Y1100" s="148"/>
      <c r="Z1100" s="148"/>
      <c r="AA1100" s="148"/>
      <c r="AB1100" s="148"/>
      <c r="AC1100" s="148"/>
      <c r="AD1100" s="148"/>
      <c r="AE1100" s="148"/>
      <c r="AF1100" s="148"/>
      <c r="AG1100" s="148"/>
      <c r="AH1100" s="148"/>
      <c r="AI1100" s="148"/>
      <c r="AJ1100" s="148"/>
      <c r="AK1100" s="148"/>
      <c r="AL1100" s="148"/>
      <c r="AM1100" s="148"/>
      <c r="AN1100" s="148"/>
      <c r="AO1100" s="148"/>
      <c r="AP1100" s="148"/>
      <c r="AQ1100" s="148"/>
      <c r="AR1100" s="148"/>
      <c r="AS1100" s="148"/>
      <c r="AT1100" s="148"/>
      <c r="AU1100" s="148"/>
      <c r="AV1100" s="148"/>
      <c r="AW1100" s="148"/>
      <c r="AX1100" s="148"/>
      <c r="AY1100" s="148"/>
      <c r="AZ1100" s="148"/>
      <c r="BA1100" s="148"/>
      <c r="BB1100" s="148"/>
      <c r="BC1100" s="148"/>
      <c r="BD1100" s="148"/>
      <c r="BE1100" s="148"/>
      <c r="BF1100" s="128"/>
      <c r="BG1100" s="148"/>
      <c r="BH1100" s="148">
        <f>+BG1100-'ROR-Model'!G1118</f>
        <v>0</v>
      </c>
    </row>
    <row r="1101" spans="1:60">
      <c r="A1101" s="150">
        <v>106</v>
      </c>
      <c r="B1101" s="115" t="s">
        <v>1243</v>
      </c>
      <c r="C1101" s="115"/>
      <c r="D1101" s="115"/>
      <c r="E1101" s="553"/>
      <c r="F1101" s="128"/>
      <c r="G1101" s="128"/>
      <c r="H1101" s="128"/>
      <c r="I1101" s="128"/>
      <c r="J1101" s="128"/>
      <c r="K1101" s="128"/>
      <c r="L1101" s="128"/>
      <c r="M1101" s="128"/>
      <c r="N1101" s="128"/>
      <c r="O1101" s="128"/>
      <c r="P1101" s="128"/>
      <c r="Q1101" s="128"/>
      <c r="R1101" s="128"/>
      <c r="S1101" s="128"/>
      <c r="T1101" s="148"/>
      <c r="U1101" s="148"/>
      <c r="V1101" s="148"/>
      <c r="W1101" s="148"/>
      <c r="X1101" s="148"/>
      <c r="Y1101" s="148"/>
      <c r="Z1101" s="148"/>
      <c r="AA1101" s="148"/>
      <c r="AB1101" s="148"/>
      <c r="AC1101" s="148"/>
      <c r="AD1101" s="148"/>
      <c r="AE1101" s="148"/>
      <c r="AF1101" s="148"/>
      <c r="AG1101" s="148"/>
      <c r="AH1101" s="148"/>
      <c r="AI1101" s="148"/>
      <c r="AJ1101" s="148"/>
      <c r="AK1101" s="148"/>
      <c r="AL1101" s="148"/>
      <c r="AM1101" s="148"/>
      <c r="AN1101" s="148"/>
      <c r="AO1101" s="148"/>
      <c r="AP1101" s="148"/>
      <c r="AQ1101" s="148"/>
      <c r="AR1101" s="148"/>
      <c r="AS1101" s="148"/>
      <c r="AT1101" s="148"/>
      <c r="AU1101" s="148"/>
      <c r="AV1101" s="148"/>
      <c r="AW1101" s="148"/>
      <c r="AX1101" s="148"/>
      <c r="AY1101" s="148"/>
      <c r="AZ1101" s="148"/>
      <c r="BA1101" s="148"/>
      <c r="BB1101" s="148"/>
      <c r="BC1101" s="148"/>
      <c r="BD1101" s="148"/>
      <c r="BE1101" s="148"/>
      <c r="BF1101" s="128"/>
      <c r="BG1101" s="148"/>
      <c r="BH1101" s="148">
        <f>+BG1101-'ROR-Model'!G1119</f>
        <v>0</v>
      </c>
    </row>
    <row r="1102" spans="1:60">
      <c r="A1102" s="150"/>
      <c r="B1102" s="115"/>
      <c r="C1102" s="115" t="s">
        <v>622</v>
      </c>
      <c r="D1102" s="115"/>
      <c r="E1102" s="553"/>
      <c r="F1102" s="128">
        <f>'Rate Base'!$AS$167*F1</f>
        <v>0</v>
      </c>
      <c r="G1102" s="128"/>
      <c r="H1102" s="128"/>
      <c r="I1102" s="128"/>
      <c r="J1102" s="128"/>
      <c r="K1102" s="128"/>
      <c r="L1102" s="128"/>
      <c r="M1102" s="128"/>
      <c r="N1102" s="128"/>
      <c r="O1102" s="128"/>
      <c r="P1102" s="128"/>
      <c r="Q1102" s="128"/>
      <c r="R1102" s="128"/>
      <c r="S1102" s="128"/>
      <c r="T1102" s="148"/>
      <c r="U1102" s="148"/>
      <c r="V1102" s="148"/>
      <c r="W1102" s="148"/>
      <c r="X1102" s="148"/>
      <c r="Y1102" s="148">
        <f>'Optional Adjustment 1'!F1102*$Z$1</f>
        <v>0</v>
      </c>
      <c r="Z1102" s="148">
        <f>'Optional Adjustment 1'!G1102*$Z$1</f>
        <v>0</v>
      </c>
      <c r="AA1102" s="148">
        <f>'Optional Adjustment 2'!G1102*$AA$1</f>
        <v>0</v>
      </c>
      <c r="AB1102" s="148">
        <f>'Optional Adjustment 3'!G1102*$AB$1</f>
        <v>0</v>
      </c>
      <c r="AC1102" s="148">
        <f>'Optional Adjustment 4'!G1102*$AC$1</f>
        <v>0</v>
      </c>
      <c r="AD1102" s="148">
        <f>'Optional Adjustment 5'!G1102*$AD$1</f>
        <v>0</v>
      </c>
      <c r="AE1102" s="148">
        <f>'Optional Adjustment 6'!G1102*$AE$1</f>
        <v>0</v>
      </c>
      <c r="AF1102" s="148">
        <f>'Optional Adjustment 7'!G1102*$AF$1</f>
        <v>0</v>
      </c>
      <c r="AG1102" s="148">
        <f>'Optional Adjustment 8'!G1102*$AG$1</f>
        <v>0</v>
      </c>
      <c r="AH1102" s="148">
        <f>'Optional Adjustment 9'!G1102*$AH$1</f>
        <v>0</v>
      </c>
      <c r="AI1102" s="148">
        <f>'Optional Adjustment 10'!G1102*$AI$1</f>
        <v>0</v>
      </c>
      <c r="AJ1102" s="148">
        <f>'Optional Adjustment 11'!G1102*$AJ$1</f>
        <v>0</v>
      </c>
      <c r="AK1102" s="148">
        <f>'Optional Adjustment 12'!G1102*$AK$1</f>
        <v>0</v>
      </c>
      <c r="AL1102" s="148">
        <f>'Optional Adjustment 13'!G1102*$AL$1</f>
        <v>0</v>
      </c>
      <c r="AM1102" s="148">
        <f>'Optional Adjustment 14'!G1102*$AM$1</f>
        <v>0</v>
      </c>
      <c r="AN1102" s="148">
        <f>'Optional Adjustment 15'!G1102*$AN$1</f>
        <v>0</v>
      </c>
      <c r="AO1102" s="148">
        <f>'Optional Adjustment 16'!G1102*$AO$1</f>
        <v>0</v>
      </c>
      <c r="AP1102" s="148">
        <f>'Optional Adjustment 17'!G1102*$AP$1</f>
        <v>0</v>
      </c>
      <c r="AQ1102" s="148">
        <f>'Optional Adjustment 18'!G1102*$AQ$1</f>
        <v>0</v>
      </c>
      <c r="AR1102" s="148">
        <f>'Optional Adjustment 19'!G1102*$AR$1</f>
        <v>0</v>
      </c>
      <c r="AS1102" s="148">
        <f>'Optional Adjustment 20'!G1102*$AS$1</f>
        <v>0</v>
      </c>
      <c r="AT1102" s="148">
        <f>'Optional Adjustment 21'!G1102*$AT$1</f>
        <v>0</v>
      </c>
      <c r="AU1102" s="148">
        <f>'Optional Adjustment 22'!G1102*$AU$1</f>
        <v>0</v>
      </c>
      <c r="AV1102" s="148">
        <f>'Optional Adjustment 23'!G1102*$AV$1</f>
        <v>0</v>
      </c>
      <c r="AW1102" s="148">
        <f>'Optional Adjustment 24'!G1102*$AW$1</f>
        <v>0</v>
      </c>
      <c r="AX1102" s="148">
        <f>'Optional Adjustment 25'!G1102*$AX$1</f>
        <v>0</v>
      </c>
      <c r="AY1102" s="148">
        <f>'Optional Adjustment 26'!G1102*$AY$1</f>
        <v>0</v>
      </c>
      <c r="AZ1102" s="148">
        <f>'Optional Adjustment 27'!G1102*$AZ$1</f>
        <v>0</v>
      </c>
      <c r="BA1102" s="148">
        <f>'Optional Adjustment 28'!G1102*$BA$1</f>
        <v>0</v>
      </c>
      <c r="BB1102" s="148">
        <f>'Optional Adjustment 29'!G1102*$BB$1</f>
        <v>0</v>
      </c>
      <c r="BC1102" s="148">
        <f>'Optional Adjustment 30'!G1102*$BC$1</f>
        <v>0</v>
      </c>
      <c r="BD1102" s="148">
        <f>'Optional Adjustment 31'!G1102*$BD$1</f>
        <v>0</v>
      </c>
      <c r="BE1102" s="148">
        <f>SUM(F1102:BD1102)</f>
        <v>0</v>
      </c>
      <c r="BF1102" s="128"/>
      <c r="BG1102" s="148">
        <f>SUM(BE1102:BE1102)</f>
        <v>0</v>
      </c>
      <c r="BH1102" s="148">
        <f>+BG1102-'ROR-Model'!G1120</f>
        <v>0</v>
      </c>
    </row>
    <row r="1103" spans="1:60">
      <c r="A1103" s="150"/>
      <c r="B1103" s="115"/>
      <c r="C1103" s="115" t="s">
        <v>1042</v>
      </c>
      <c r="D1103" s="115"/>
      <c r="E1103" s="553"/>
      <c r="F1103" s="128">
        <f>'Rate Base'!$AS$168*F1</f>
        <v>0</v>
      </c>
      <c r="G1103" s="128"/>
      <c r="H1103" s="128"/>
      <c r="I1103" s="128"/>
      <c r="J1103" s="128"/>
      <c r="K1103" s="128"/>
      <c r="L1103" s="128"/>
      <c r="M1103" s="128"/>
      <c r="N1103" s="128"/>
      <c r="O1103" s="128"/>
      <c r="P1103" s="128"/>
      <c r="Q1103" s="128"/>
      <c r="R1103" s="128"/>
      <c r="S1103" s="128"/>
      <c r="T1103" s="148"/>
      <c r="U1103" s="148"/>
      <c r="V1103" s="148"/>
      <c r="W1103" s="148"/>
      <c r="X1103" s="148"/>
      <c r="Y1103" s="148">
        <f>'Optional Adjustment 1'!F1103*$Z$1</f>
        <v>0</v>
      </c>
      <c r="Z1103" s="148">
        <f>'Optional Adjustment 1'!G1103*$Z$1</f>
        <v>0</v>
      </c>
      <c r="AA1103" s="148">
        <f>'Optional Adjustment 2'!G1103*$AA$1</f>
        <v>0</v>
      </c>
      <c r="AB1103" s="148">
        <f>'Optional Adjustment 3'!G1103*$AB$1</f>
        <v>0</v>
      </c>
      <c r="AC1103" s="148">
        <f>'Optional Adjustment 4'!G1103*$AC$1</f>
        <v>0</v>
      </c>
      <c r="AD1103" s="148">
        <f>'Optional Adjustment 5'!G1103*$AD$1</f>
        <v>0</v>
      </c>
      <c r="AE1103" s="148">
        <f>'Optional Adjustment 6'!G1103*$AE$1</f>
        <v>0</v>
      </c>
      <c r="AF1103" s="148">
        <f>'Optional Adjustment 7'!G1103*$AF$1</f>
        <v>0</v>
      </c>
      <c r="AG1103" s="148">
        <f>'Optional Adjustment 8'!G1103*$AG$1</f>
        <v>0</v>
      </c>
      <c r="AH1103" s="148">
        <f>'Optional Adjustment 9'!G1103*$AH$1</f>
        <v>0</v>
      </c>
      <c r="AI1103" s="148">
        <f>'Optional Adjustment 10'!G1103*$AI$1</f>
        <v>0</v>
      </c>
      <c r="AJ1103" s="148">
        <f>'Optional Adjustment 11'!G1103*$AJ$1</f>
        <v>0</v>
      </c>
      <c r="AK1103" s="148">
        <f>'Optional Adjustment 12'!G1103*$AK$1</f>
        <v>0</v>
      </c>
      <c r="AL1103" s="148">
        <f>'Optional Adjustment 13'!G1103*$AL$1</f>
        <v>0</v>
      </c>
      <c r="AM1103" s="148">
        <f>'Optional Adjustment 14'!G1103*$AM$1</f>
        <v>0</v>
      </c>
      <c r="AN1103" s="148">
        <f>'Optional Adjustment 15'!G1103*$AN$1</f>
        <v>0</v>
      </c>
      <c r="AO1103" s="148">
        <f>'Optional Adjustment 16'!G1103*$AO$1</f>
        <v>0</v>
      </c>
      <c r="AP1103" s="148">
        <f>'Optional Adjustment 17'!G1103*$AP$1</f>
        <v>0</v>
      </c>
      <c r="AQ1103" s="148">
        <f>'Optional Adjustment 18'!G1103*$AQ$1</f>
        <v>0</v>
      </c>
      <c r="AR1103" s="148">
        <f>'Optional Adjustment 19'!G1103*$AR$1</f>
        <v>0</v>
      </c>
      <c r="AS1103" s="148">
        <f>'Optional Adjustment 20'!G1103*$AS$1</f>
        <v>0</v>
      </c>
      <c r="AT1103" s="148">
        <f>'Optional Adjustment 21'!G1103*$AT$1</f>
        <v>0</v>
      </c>
      <c r="AU1103" s="148">
        <f>'Optional Adjustment 22'!G1103*$AU$1</f>
        <v>0</v>
      </c>
      <c r="AV1103" s="148">
        <f>'Optional Adjustment 23'!G1103*$AV$1</f>
        <v>0</v>
      </c>
      <c r="AW1103" s="148">
        <f>'Optional Adjustment 24'!G1103*$AW$1</f>
        <v>0</v>
      </c>
      <c r="AX1103" s="148">
        <f>'Optional Adjustment 25'!G1103*$AX$1</f>
        <v>0</v>
      </c>
      <c r="AY1103" s="148">
        <f>'Optional Adjustment 26'!G1103*$AY$1</f>
        <v>0</v>
      </c>
      <c r="AZ1103" s="148">
        <f>'Optional Adjustment 27'!G1103*$AZ$1</f>
        <v>0</v>
      </c>
      <c r="BA1103" s="148">
        <f>'Optional Adjustment 28'!G1103*$BA$1</f>
        <v>0</v>
      </c>
      <c r="BB1103" s="148">
        <f>'Optional Adjustment 29'!G1103*$BB$1</f>
        <v>0</v>
      </c>
      <c r="BC1103" s="148">
        <f>'Optional Adjustment 30'!G1103*$BC$1</f>
        <v>0</v>
      </c>
      <c r="BD1103" s="148">
        <f>'Optional Adjustment 31'!G1103*$BD$1</f>
        <v>0</v>
      </c>
      <c r="BE1103" s="148">
        <f>SUM(F1103:BD1103)</f>
        <v>0</v>
      </c>
      <c r="BF1103" s="128"/>
      <c r="BG1103" s="148">
        <f>SUM(BE1103:BE1103)</f>
        <v>0</v>
      </c>
      <c r="BH1103" s="148">
        <f>+BG1103-'ROR-Model'!G1121</f>
        <v>0</v>
      </c>
    </row>
    <row r="1104" spans="1:60">
      <c r="A1104" s="150"/>
      <c r="B1104" s="115"/>
      <c r="C1104" s="115" t="s">
        <v>1043</v>
      </c>
      <c r="D1104" s="115"/>
      <c r="E1104" s="553"/>
      <c r="F1104" s="128">
        <f>'Rate Base'!$AS$169*F1</f>
        <v>0</v>
      </c>
      <c r="G1104" s="128"/>
      <c r="H1104" s="128"/>
      <c r="I1104" s="128"/>
      <c r="J1104" s="128"/>
      <c r="K1104" s="128"/>
      <c r="L1104" s="128"/>
      <c r="M1104" s="128"/>
      <c r="N1104" s="128"/>
      <c r="O1104" s="128"/>
      <c r="P1104" s="128"/>
      <c r="Q1104" s="128"/>
      <c r="R1104" s="128"/>
      <c r="S1104" s="128"/>
      <c r="T1104" s="148"/>
      <c r="U1104" s="148"/>
      <c r="V1104" s="148"/>
      <c r="W1104" s="148"/>
      <c r="X1104" s="148"/>
      <c r="Y1104" s="148">
        <f>'Optional Adjustment 1'!F1104*$Z$1</f>
        <v>0</v>
      </c>
      <c r="Z1104" s="148">
        <f>'Optional Adjustment 1'!G1104*$Z$1</f>
        <v>0</v>
      </c>
      <c r="AA1104" s="148">
        <f>'Optional Adjustment 2'!G1104*$AA$1</f>
        <v>0</v>
      </c>
      <c r="AB1104" s="148">
        <f>'Optional Adjustment 3'!G1104*$AB$1</f>
        <v>0</v>
      </c>
      <c r="AC1104" s="148">
        <f>'Optional Adjustment 4'!G1104*$AC$1</f>
        <v>0</v>
      </c>
      <c r="AD1104" s="148">
        <f>'Optional Adjustment 5'!G1104*$AD$1</f>
        <v>-4061793</v>
      </c>
      <c r="AE1104" s="148">
        <f>'Optional Adjustment 6'!G1104*$AE$1</f>
        <v>0</v>
      </c>
      <c r="AF1104" s="148">
        <f>'Optional Adjustment 7'!G1104*$AF$1</f>
        <v>0</v>
      </c>
      <c r="AG1104" s="148">
        <f>'Optional Adjustment 8'!G1104*$AG$1</f>
        <v>0</v>
      </c>
      <c r="AH1104" s="148">
        <f>'Optional Adjustment 9'!G1104*$AH$1</f>
        <v>0</v>
      </c>
      <c r="AI1104" s="148">
        <f>'Optional Adjustment 10'!G1104*$AI$1</f>
        <v>0</v>
      </c>
      <c r="AJ1104" s="148">
        <f>'Optional Adjustment 11'!G1104*$AJ$1</f>
        <v>0</v>
      </c>
      <c r="AK1104" s="148">
        <f>'Optional Adjustment 12'!G1104*$AK$1</f>
        <v>0</v>
      </c>
      <c r="AL1104" s="148">
        <f>'Optional Adjustment 13'!G1104*$AL$1</f>
        <v>0</v>
      </c>
      <c r="AM1104" s="148">
        <f>'Optional Adjustment 14'!G1104*$AM$1</f>
        <v>0</v>
      </c>
      <c r="AN1104" s="148">
        <f>'Optional Adjustment 15'!G1104*$AN$1</f>
        <v>0</v>
      </c>
      <c r="AO1104" s="148">
        <f>'Optional Adjustment 16'!G1104*$AO$1</f>
        <v>0</v>
      </c>
      <c r="AP1104" s="148">
        <f>'Optional Adjustment 17'!G1104*$AP$1</f>
        <v>0</v>
      </c>
      <c r="AQ1104" s="148">
        <f>'Optional Adjustment 18'!G1104*$AQ$1</f>
        <v>0</v>
      </c>
      <c r="AR1104" s="148">
        <f>'Optional Adjustment 19'!G1104*$AR$1</f>
        <v>0</v>
      </c>
      <c r="AS1104" s="148">
        <f>'Optional Adjustment 20'!G1104*$AS$1</f>
        <v>0</v>
      </c>
      <c r="AT1104" s="148">
        <f>'Optional Adjustment 21'!G1104*$AT$1</f>
        <v>0</v>
      </c>
      <c r="AU1104" s="148">
        <f>'Optional Adjustment 22'!G1104*$AU$1</f>
        <v>0</v>
      </c>
      <c r="AV1104" s="148">
        <f>'Optional Adjustment 23'!G1104*$AV$1</f>
        <v>0</v>
      </c>
      <c r="AW1104" s="148">
        <f>'Optional Adjustment 24'!G1104*$AW$1</f>
        <v>0</v>
      </c>
      <c r="AX1104" s="148">
        <f>'Optional Adjustment 25'!G1104*$AX$1</f>
        <v>0</v>
      </c>
      <c r="AY1104" s="148">
        <f>'Optional Adjustment 26'!G1104*$AY$1</f>
        <v>0</v>
      </c>
      <c r="AZ1104" s="148">
        <f>'Optional Adjustment 27'!G1104*$AZ$1</f>
        <v>0</v>
      </c>
      <c r="BA1104" s="148">
        <f>'Optional Adjustment 28'!G1104*$BA$1</f>
        <v>0</v>
      </c>
      <c r="BB1104" s="148">
        <f>'Optional Adjustment 29'!G1104*$BB$1</f>
        <v>0</v>
      </c>
      <c r="BC1104" s="148">
        <f>'Optional Adjustment 30'!G1104*$BC$1</f>
        <v>0</v>
      </c>
      <c r="BD1104" s="148">
        <f>'Optional Adjustment 31'!G1104*$BD$1</f>
        <v>0</v>
      </c>
      <c r="BE1104" s="148">
        <f>SUM(F1104:BD1104)</f>
        <v>-4061793</v>
      </c>
      <c r="BF1104" s="128"/>
      <c r="BG1104" s="148">
        <f>SUM(BE1104:BE1104)</f>
        <v>-4061793</v>
      </c>
      <c r="BH1104" s="148">
        <f>+BG1104-'ROR-Model'!G1122</f>
        <v>0</v>
      </c>
    </row>
    <row r="1105" spans="1:60">
      <c r="A1105" s="150"/>
      <c r="B1105" s="115"/>
      <c r="C1105" s="115" t="s">
        <v>1045</v>
      </c>
      <c r="D1105" s="115"/>
      <c r="E1105" s="553"/>
      <c r="F1105" s="128">
        <f>'Rate Base'!$AS$170*F1</f>
        <v>0</v>
      </c>
      <c r="G1105" s="128"/>
      <c r="H1105" s="128"/>
      <c r="I1105" s="128"/>
      <c r="J1105" s="128"/>
      <c r="K1105" s="128"/>
      <c r="L1105" s="128"/>
      <c r="M1105" s="128"/>
      <c r="N1105" s="128"/>
      <c r="O1105" s="128"/>
      <c r="P1105" s="128"/>
      <c r="Q1105" s="128"/>
      <c r="R1105" s="128"/>
      <c r="S1105" s="128"/>
      <c r="T1105" s="148"/>
      <c r="U1105" s="148"/>
      <c r="V1105" s="148"/>
      <c r="W1105" s="148"/>
      <c r="X1105" s="148"/>
      <c r="Y1105" s="148">
        <f>'Optional Adjustment 1'!F1105*$Z$1</f>
        <v>0</v>
      </c>
      <c r="Z1105" s="148">
        <f>'Optional Adjustment 1'!G1105*$Z$1</f>
        <v>0</v>
      </c>
      <c r="AA1105" s="148">
        <f>'Optional Adjustment 2'!G1105*$AA$1</f>
        <v>0</v>
      </c>
      <c r="AB1105" s="148">
        <f>'Optional Adjustment 3'!G1105*$AB$1</f>
        <v>0</v>
      </c>
      <c r="AC1105" s="148">
        <f>'Optional Adjustment 4'!G1105*$AC$1</f>
        <v>0</v>
      </c>
      <c r="AD1105" s="148">
        <f>'Optional Adjustment 5'!G1105*$AD$1</f>
        <v>-98321</v>
      </c>
      <c r="AE1105" s="148">
        <f>'Optional Adjustment 6'!G1105*$AE$1</f>
        <v>0</v>
      </c>
      <c r="AF1105" s="148">
        <f>'Optional Adjustment 7'!G1105*$AF$1</f>
        <v>0</v>
      </c>
      <c r="AG1105" s="148">
        <f>'Optional Adjustment 8'!G1105*$AG$1</f>
        <v>0</v>
      </c>
      <c r="AH1105" s="148">
        <f>'Optional Adjustment 9'!G1105*$AH$1</f>
        <v>0</v>
      </c>
      <c r="AI1105" s="148">
        <f>'Optional Adjustment 10'!G1105*$AI$1</f>
        <v>0</v>
      </c>
      <c r="AJ1105" s="148">
        <f>'Optional Adjustment 11'!G1105*$AJ$1</f>
        <v>0</v>
      </c>
      <c r="AK1105" s="148">
        <f>'Optional Adjustment 12'!G1105*$AK$1</f>
        <v>0</v>
      </c>
      <c r="AL1105" s="148">
        <f>'Optional Adjustment 13'!G1105*$AL$1</f>
        <v>0</v>
      </c>
      <c r="AM1105" s="148">
        <f>'Optional Adjustment 14'!G1105*$AM$1</f>
        <v>0</v>
      </c>
      <c r="AN1105" s="148">
        <f>'Optional Adjustment 15'!G1105*$AN$1</f>
        <v>0</v>
      </c>
      <c r="AO1105" s="148">
        <f>'Optional Adjustment 16'!G1105*$AO$1</f>
        <v>0</v>
      </c>
      <c r="AP1105" s="148">
        <f>'Optional Adjustment 17'!G1105*$AP$1</f>
        <v>0</v>
      </c>
      <c r="AQ1105" s="148">
        <f>'Optional Adjustment 18'!G1105*$AQ$1</f>
        <v>0</v>
      </c>
      <c r="AR1105" s="148">
        <f>'Optional Adjustment 19'!G1105*$AR$1</f>
        <v>0</v>
      </c>
      <c r="AS1105" s="148">
        <f>'Optional Adjustment 20'!G1105*$AS$1</f>
        <v>0</v>
      </c>
      <c r="AT1105" s="148">
        <f>'Optional Adjustment 21'!G1105*$AT$1</f>
        <v>0</v>
      </c>
      <c r="AU1105" s="148">
        <f>'Optional Adjustment 22'!G1105*$AU$1</f>
        <v>0</v>
      </c>
      <c r="AV1105" s="148">
        <f>'Optional Adjustment 23'!G1105*$AV$1</f>
        <v>0</v>
      </c>
      <c r="AW1105" s="148">
        <f>'Optional Adjustment 24'!G1105*$AW$1</f>
        <v>0</v>
      </c>
      <c r="AX1105" s="148">
        <f>'Optional Adjustment 25'!G1105*$AX$1</f>
        <v>0</v>
      </c>
      <c r="AY1105" s="148">
        <f>'Optional Adjustment 26'!G1105*$AY$1</f>
        <v>0</v>
      </c>
      <c r="AZ1105" s="148">
        <f>'Optional Adjustment 27'!G1105*$AZ$1</f>
        <v>0</v>
      </c>
      <c r="BA1105" s="148">
        <f>'Optional Adjustment 28'!G1105*$BA$1</f>
        <v>0</v>
      </c>
      <c r="BB1105" s="148">
        <f>'Optional Adjustment 29'!G1105*$BB$1</f>
        <v>0</v>
      </c>
      <c r="BC1105" s="148">
        <f>'Optional Adjustment 30'!G1105*$BC$1</f>
        <v>0</v>
      </c>
      <c r="BD1105" s="148">
        <f>'Optional Adjustment 31'!G1105*$BD$1</f>
        <v>0</v>
      </c>
      <c r="BE1105" s="148">
        <f>SUM(F1105:BD1105)</f>
        <v>-98321</v>
      </c>
      <c r="BF1105" s="128"/>
      <c r="BG1105" s="148">
        <f>SUM(BE1105:BE1105)</f>
        <v>-98321</v>
      </c>
      <c r="BH1105" s="148">
        <f>+BG1105-'ROR-Model'!G1123</f>
        <v>0</v>
      </c>
    </row>
    <row r="1106" spans="1:60">
      <c r="A1106" s="150"/>
      <c r="B1106" s="115"/>
      <c r="C1106" s="115" t="s">
        <v>281</v>
      </c>
      <c r="D1106" s="115"/>
      <c r="E1106" s="553"/>
      <c r="F1106" s="146">
        <f>SUM(F1102:F1105)</f>
        <v>0</v>
      </c>
      <c r="G1106" s="146"/>
      <c r="H1106" s="146">
        <f>SUM(H1102:H1105)</f>
        <v>0</v>
      </c>
      <c r="I1106" s="146"/>
      <c r="J1106" s="146">
        <f>SUM(J1102:J1105)</f>
        <v>0</v>
      </c>
      <c r="K1106" s="146">
        <f t="shared" ref="K1106:T1106" si="1788">SUM(K1102:K1105)</f>
        <v>0</v>
      </c>
      <c r="L1106" s="146">
        <f t="shared" si="1788"/>
        <v>0</v>
      </c>
      <c r="M1106" s="146">
        <f t="shared" si="1788"/>
        <v>0</v>
      </c>
      <c r="N1106" s="146">
        <f t="shared" si="1788"/>
        <v>0</v>
      </c>
      <c r="O1106" s="146">
        <f t="shared" si="1788"/>
        <v>0</v>
      </c>
      <c r="P1106" s="146">
        <f t="shared" si="1788"/>
        <v>0</v>
      </c>
      <c r="Q1106" s="146">
        <f t="shared" si="1788"/>
        <v>0</v>
      </c>
      <c r="R1106" s="146">
        <f t="shared" si="1788"/>
        <v>0</v>
      </c>
      <c r="S1106" s="146">
        <f t="shared" si="1788"/>
        <v>0</v>
      </c>
      <c r="T1106" s="291">
        <f t="shared" si="1788"/>
        <v>0</v>
      </c>
      <c r="U1106" s="291">
        <f t="shared" ref="U1106" si="1789">SUM(U1102:U1105)</f>
        <v>0</v>
      </c>
      <c r="V1106" s="291">
        <f t="shared" ref="V1106:AD1106" si="1790">SUM(V1102:V1105)</f>
        <v>0</v>
      </c>
      <c r="W1106" s="291">
        <f t="shared" si="1790"/>
        <v>0</v>
      </c>
      <c r="X1106" s="291">
        <f t="shared" si="1790"/>
        <v>0</v>
      </c>
      <c r="Y1106" s="929">
        <f t="shared" ref="Y1106" si="1791">SUM(Y1102:Y1105)</f>
        <v>0</v>
      </c>
      <c r="Z1106" s="929">
        <f t="shared" si="1790"/>
        <v>0</v>
      </c>
      <c r="AA1106" s="929">
        <f t="shared" si="1790"/>
        <v>0</v>
      </c>
      <c r="AB1106" s="929">
        <f t="shared" si="1790"/>
        <v>0</v>
      </c>
      <c r="AC1106" s="929">
        <f t="shared" si="1790"/>
        <v>0</v>
      </c>
      <c r="AD1106" s="929">
        <f t="shared" si="1790"/>
        <v>-4160114</v>
      </c>
      <c r="AE1106" s="929">
        <f t="shared" ref="AE1106:AN1106" si="1792">SUM(AE1102:AE1105)</f>
        <v>0</v>
      </c>
      <c r="AF1106" s="929">
        <f t="shared" si="1792"/>
        <v>0</v>
      </c>
      <c r="AG1106" s="929">
        <f t="shared" si="1792"/>
        <v>0</v>
      </c>
      <c r="AH1106" s="929">
        <f t="shared" si="1792"/>
        <v>0</v>
      </c>
      <c r="AI1106" s="929">
        <f t="shared" si="1792"/>
        <v>0</v>
      </c>
      <c r="AJ1106" s="929">
        <f t="shared" si="1792"/>
        <v>0</v>
      </c>
      <c r="AK1106" s="929">
        <f t="shared" si="1792"/>
        <v>0</v>
      </c>
      <c r="AL1106" s="929">
        <f t="shared" si="1792"/>
        <v>0</v>
      </c>
      <c r="AM1106" s="929">
        <f t="shared" si="1792"/>
        <v>0</v>
      </c>
      <c r="AN1106" s="929">
        <f t="shared" si="1792"/>
        <v>0</v>
      </c>
      <c r="AO1106" s="929">
        <f t="shared" ref="AO1106:AR1106" si="1793">SUM(AO1102:AO1105)</f>
        <v>0</v>
      </c>
      <c r="AP1106" s="929">
        <f t="shared" si="1793"/>
        <v>0</v>
      </c>
      <c r="AQ1106" s="929">
        <f t="shared" si="1793"/>
        <v>0</v>
      </c>
      <c r="AR1106" s="929">
        <f t="shared" si="1793"/>
        <v>0</v>
      </c>
      <c r="AS1106" s="929">
        <f t="shared" ref="AS1106:AW1106" si="1794">SUM(AS1102:AS1105)</f>
        <v>0</v>
      </c>
      <c r="AT1106" s="929">
        <f t="shared" si="1794"/>
        <v>0</v>
      </c>
      <c r="AU1106" s="929">
        <f t="shared" si="1794"/>
        <v>0</v>
      </c>
      <c r="AV1106" s="929">
        <f t="shared" si="1794"/>
        <v>0</v>
      </c>
      <c r="AW1106" s="929">
        <f t="shared" si="1794"/>
        <v>0</v>
      </c>
      <c r="AX1106" s="929">
        <f t="shared" ref="AX1106:BA1106" si="1795">SUM(AX1102:AX1105)</f>
        <v>0</v>
      </c>
      <c r="AY1106" s="929">
        <f t="shared" si="1795"/>
        <v>0</v>
      </c>
      <c r="AZ1106" s="929">
        <f t="shared" si="1795"/>
        <v>0</v>
      </c>
      <c r="BA1106" s="929">
        <f t="shared" si="1795"/>
        <v>0</v>
      </c>
      <c r="BB1106" s="929">
        <f t="shared" ref="BB1106:BC1106" si="1796">SUM(BB1102:BB1105)</f>
        <v>0</v>
      </c>
      <c r="BC1106" s="929">
        <f t="shared" si="1796"/>
        <v>0</v>
      </c>
      <c r="BD1106" s="929">
        <f t="shared" ref="BD1106" si="1797">SUM(BD1102:BD1105)</f>
        <v>0</v>
      </c>
      <c r="BE1106" s="291">
        <f>SUM(BE1102:BE1105)</f>
        <v>-4160114</v>
      </c>
      <c r="BF1106" s="146"/>
      <c r="BG1106" s="291">
        <f>SUM(BG1102:BG1105)</f>
        <v>-4160114</v>
      </c>
      <c r="BH1106" s="291">
        <f>+BG1106-'ROR-Model'!G1124</f>
        <v>0</v>
      </c>
    </row>
    <row r="1107" spans="1:60">
      <c r="A1107" s="150"/>
      <c r="B1107" s="115"/>
      <c r="C1107" s="115"/>
      <c r="D1107" s="115"/>
      <c r="E1107" s="553"/>
      <c r="F1107" s="128"/>
      <c r="G1107" s="128"/>
      <c r="H1107" s="128"/>
      <c r="I1107" s="128"/>
      <c r="J1107" s="128"/>
      <c r="K1107" s="128"/>
      <c r="L1107" s="128"/>
      <c r="M1107" s="128"/>
      <c r="N1107" s="128"/>
      <c r="O1107" s="128"/>
      <c r="P1107" s="128"/>
      <c r="Q1107" s="128"/>
      <c r="R1107" s="128"/>
      <c r="S1107" s="128"/>
      <c r="T1107" s="148"/>
      <c r="U1107" s="148"/>
      <c r="V1107" s="148"/>
      <c r="W1107" s="148"/>
      <c r="X1107" s="148"/>
      <c r="Y1107" s="148"/>
      <c r="Z1107" s="148"/>
      <c r="AA1107" s="148"/>
      <c r="AB1107" s="148"/>
      <c r="AC1107" s="148"/>
      <c r="AD1107" s="148"/>
      <c r="AE1107" s="148"/>
      <c r="AF1107" s="148"/>
      <c r="AG1107" s="148"/>
      <c r="AH1107" s="148"/>
      <c r="AI1107" s="148"/>
      <c r="AJ1107" s="148"/>
      <c r="AK1107" s="148"/>
      <c r="AL1107" s="148"/>
      <c r="AM1107" s="148"/>
      <c r="AN1107" s="148"/>
      <c r="AO1107" s="148"/>
      <c r="AP1107" s="148"/>
      <c r="AQ1107" s="148"/>
      <c r="AR1107" s="148"/>
      <c r="AS1107" s="148"/>
      <c r="AT1107" s="148"/>
      <c r="AU1107" s="148"/>
      <c r="AV1107" s="148"/>
      <c r="AW1107" s="148"/>
      <c r="AX1107" s="148"/>
      <c r="AY1107" s="148"/>
      <c r="AZ1107" s="148"/>
      <c r="BA1107" s="148"/>
      <c r="BB1107" s="148"/>
      <c r="BC1107" s="148"/>
      <c r="BD1107" s="148"/>
      <c r="BE1107" s="148"/>
      <c r="BF1107" s="128"/>
      <c r="BG1107" s="148"/>
      <c r="BH1107" s="148">
        <f>+BG1107-'ROR-Model'!G1125</f>
        <v>0</v>
      </c>
    </row>
    <row r="1108" spans="1:60">
      <c r="A1108" s="150">
        <v>108</v>
      </c>
      <c r="B1108" s="115" t="s">
        <v>1244</v>
      </c>
      <c r="C1108" s="115"/>
      <c r="D1108" s="115"/>
      <c r="E1108" s="553"/>
      <c r="F1108" s="128"/>
      <c r="G1108" s="128"/>
      <c r="H1108" s="128"/>
      <c r="I1108" s="128"/>
      <c r="J1108" s="128"/>
      <c r="K1108" s="128"/>
      <c r="L1108" s="128"/>
      <c r="M1108" s="128"/>
      <c r="N1108" s="128"/>
      <c r="O1108" s="128"/>
      <c r="P1108" s="128"/>
      <c r="Q1108" s="128"/>
      <c r="R1108" s="128"/>
      <c r="S1108" s="128"/>
      <c r="T1108" s="148"/>
      <c r="U1108" s="148"/>
      <c r="V1108" s="148"/>
      <c r="W1108" s="148"/>
      <c r="X1108" s="148"/>
      <c r="Y1108" s="148"/>
      <c r="Z1108" s="148"/>
      <c r="AA1108" s="148"/>
      <c r="AB1108" s="148"/>
      <c r="AC1108" s="148"/>
      <c r="AD1108" s="148"/>
      <c r="AE1108" s="148"/>
      <c r="AF1108" s="148"/>
      <c r="AG1108" s="148"/>
      <c r="AH1108" s="148"/>
      <c r="AI1108" s="148"/>
      <c r="AJ1108" s="148"/>
      <c r="AK1108" s="148"/>
      <c r="AL1108" s="148"/>
      <c r="AM1108" s="148"/>
      <c r="AN1108" s="148"/>
      <c r="AO1108" s="148"/>
      <c r="AP1108" s="148"/>
      <c r="AQ1108" s="148"/>
      <c r="AR1108" s="148"/>
      <c r="AS1108" s="148"/>
      <c r="AT1108" s="148"/>
      <c r="AU1108" s="148"/>
      <c r="AV1108" s="148"/>
      <c r="AW1108" s="148"/>
      <c r="AX1108" s="148"/>
      <c r="AY1108" s="148"/>
      <c r="AZ1108" s="148"/>
      <c r="BA1108" s="148"/>
      <c r="BB1108" s="148"/>
      <c r="BC1108" s="148"/>
      <c r="BD1108" s="148"/>
      <c r="BE1108" s="148"/>
      <c r="BF1108" s="128"/>
      <c r="BG1108" s="148"/>
      <c r="BH1108" s="148">
        <f>+BG1108-'ROR-Model'!G1126</f>
        <v>0</v>
      </c>
    </row>
    <row r="1109" spans="1:60">
      <c r="A1109" s="150"/>
      <c r="B1109" s="115"/>
      <c r="C1109" s="115" t="s">
        <v>622</v>
      </c>
      <c r="D1109" s="115"/>
      <c r="E1109" s="553"/>
      <c r="F1109" s="128">
        <f>'Rate Base'!$AS$174*F1</f>
        <v>-5547864.2677841932</v>
      </c>
      <c r="G1109" s="128"/>
      <c r="H1109" s="128"/>
      <c r="I1109" s="128"/>
      <c r="J1109" s="128"/>
      <c r="K1109" s="128">
        <f>WEX_ADJ_108_PROD*K1</f>
        <v>4589096.4571904046</v>
      </c>
      <c r="L1109" s="128"/>
      <c r="M1109" s="128"/>
      <c r="N1109" s="128"/>
      <c r="O1109" s="128"/>
      <c r="P1109" s="128"/>
      <c r="Q1109" s="128"/>
      <c r="R1109" s="128"/>
      <c r="S1109" s="128"/>
      <c r="T1109" s="148"/>
      <c r="U1109" s="148"/>
      <c r="V1109" s="148"/>
      <c r="W1109" s="148"/>
      <c r="X1109" s="148"/>
      <c r="Y1109" s="148">
        <f>'Optional Adjustment 1'!F1109*$Z$1</f>
        <v>0</v>
      </c>
      <c r="Z1109" s="148">
        <f>'Optional Adjustment 1'!G1109*$Z$1</f>
        <v>0</v>
      </c>
      <c r="AA1109" s="148">
        <f>'Optional Adjustment 2'!G1109*$AA$1</f>
        <v>0</v>
      </c>
      <c r="AB1109" s="148">
        <f>'Optional Adjustment 3'!G1109*$AB$1</f>
        <v>0</v>
      </c>
      <c r="AC1109" s="148">
        <f>'Optional Adjustment 4'!G1109*$AC$1</f>
        <v>0</v>
      </c>
      <c r="AD1109" s="148">
        <f>'Optional Adjustment 5'!G1109*$AD$1</f>
        <v>0</v>
      </c>
      <c r="AE1109" s="148">
        <f>'Optional Adjustment 6'!G1109*$AE$1</f>
        <v>0</v>
      </c>
      <c r="AF1109" s="148">
        <f>'Optional Adjustment 7'!G1109*$AF$1</f>
        <v>0</v>
      </c>
      <c r="AG1109" s="148">
        <f>'Optional Adjustment 8'!G1109*$AG$1</f>
        <v>0</v>
      </c>
      <c r="AH1109" s="148">
        <f>'Optional Adjustment 9'!G1109*$AH$1</f>
        <v>0</v>
      </c>
      <c r="AI1109" s="148">
        <f>'Optional Adjustment 10'!G1109*$AI$1</f>
        <v>0</v>
      </c>
      <c r="AJ1109" s="148">
        <f>'Optional Adjustment 11'!G1109*$AJ$1</f>
        <v>0</v>
      </c>
      <c r="AK1109" s="148">
        <f>'Optional Adjustment 12'!G1109*$AK$1</f>
        <v>0</v>
      </c>
      <c r="AL1109" s="148">
        <f>'Optional Adjustment 13'!G1109*$AL$1</f>
        <v>0</v>
      </c>
      <c r="AM1109" s="148">
        <f>'Optional Adjustment 14'!G1109*$AM$1</f>
        <v>0</v>
      </c>
      <c r="AN1109" s="148">
        <f>'Optional Adjustment 15'!G1109*$AN$1</f>
        <v>0</v>
      </c>
      <c r="AO1109" s="148">
        <f>'Optional Adjustment 16'!G1109*$AO$1</f>
        <v>0</v>
      </c>
      <c r="AP1109" s="148">
        <f>'Optional Adjustment 17'!G1109*$AP$1</f>
        <v>0</v>
      </c>
      <c r="AQ1109" s="148">
        <f>'Optional Adjustment 18'!G1109*$AQ$1</f>
        <v>0</v>
      </c>
      <c r="AR1109" s="148">
        <f>'Optional Adjustment 19'!G1109*$AR$1</f>
        <v>0</v>
      </c>
      <c r="AS1109" s="148">
        <f>'Optional Adjustment 20'!G1109*$AS$1</f>
        <v>0</v>
      </c>
      <c r="AT1109" s="148">
        <f>'Optional Adjustment 21'!G1109*$AT$1</f>
        <v>0</v>
      </c>
      <c r="AU1109" s="148">
        <f>'Optional Adjustment 22'!G1109*$AU$1</f>
        <v>0</v>
      </c>
      <c r="AV1109" s="148">
        <f>'Optional Adjustment 23'!G1109*$AV$1</f>
        <v>0</v>
      </c>
      <c r="AW1109" s="148">
        <f>'Optional Adjustment 24'!G1109*$AW$1</f>
        <v>0</v>
      </c>
      <c r="AX1109" s="148">
        <f>'Optional Adjustment 25'!G1109*$AX$1</f>
        <v>72618</v>
      </c>
      <c r="AY1109" s="148">
        <f>'Optional Adjustment 26'!G1109*$AY$1</f>
        <v>0</v>
      </c>
      <c r="AZ1109" s="148">
        <f>'Optional Adjustment 27'!G1109*$AZ$1</f>
        <v>0</v>
      </c>
      <c r="BA1109" s="148">
        <f>'Optional Adjustment 28'!G1109*$BA$1</f>
        <v>0</v>
      </c>
      <c r="BB1109" s="148">
        <f>'Optional Adjustment 29'!G1109*$BB$1</f>
        <v>0</v>
      </c>
      <c r="BC1109" s="148">
        <f>'Optional Adjustment 30'!G1109*$BC$1</f>
        <v>0</v>
      </c>
      <c r="BD1109" s="148">
        <f>'Optional Adjustment 31'!G1109*$BD$1</f>
        <v>0</v>
      </c>
      <c r="BE1109" s="148">
        <f>SUM(F1109:BD1109)</f>
        <v>-886149.81059378851</v>
      </c>
      <c r="BF1109" s="128"/>
      <c r="BG1109" s="148">
        <f>SUM(BE1109:BE1109)</f>
        <v>-886149.81059378851</v>
      </c>
      <c r="BH1109" s="148">
        <f>+BG1109-'ROR-Model'!G1127</f>
        <v>0</v>
      </c>
    </row>
    <row r="1110" spans="1:60">
      <c r="A1110" s="150"/>
      <c r="B1110" s="115"/>
      <c r="C1110" s="115" t="s">
        <v>1042</v>
      </c>
      <c r="D1110" s="115"/>
      <c r="E1110" s="553"/>
      <c r="F1110" s="128">
        <f>'Rate Base'!$AS$175*F1</f>
        <v>-1032080.864177268</v>
      </c>
      <c r="G1110" s="128"/>
      <c r="H1110" s="128"/>
      <c r="I1110" s="128"/>
      <c r="J1110" s="128"/>
      <c r="K1110" s="128"/>
      <c r="L1110" s="128"/>
      <c r="M1110" s="128"/>
      <c r="N1110" s="128"/>
      <c r="O1110" s="128"/>
      <c r="P1110" s="128"/>
      <c r="Q1110" s="128"/>
      <c r="R1110" s="128"/>
      <c r="S1110" s="128"/>
      <c r="T1110" s="148"/>
      <c r="U1110" s="148"/>
      <c r="V1110" s="148"/>
      <c r="W1110" s="148"/>
      <c r="X1110" s="148"/>
      <c r="Y1110" s="148">
        <f>'Optional Adjustment 1'!F1110*$Z$1</f>
        <v>0</v>
      </c>
      <c r="Z1110" s="148">
        <f>'Optional Adjustment 1'!G1110*$Z$1</f>
        <v>0</v>
      </c>
      <c r="AA1110" s="148">
        <f>'Optional Adjustment 2'!G1110*$AA$1</f>
        <v>0</v>
      </c>
      <c r="AB1110" s="148">
        <f>'Optional Adjustment 3'!G1110*$AB$1</f>
        <v>0</v>
      </c>
      <c r="AC1110" s="148">
        <f>'Optional Adjustment 4'!G1110*$AC$1</f>
        <v>0</v>
      </c>
      <c r="AD1110" s="148">
        <f>'Optional Adjustment 5'!G1110*$AD$1</f>
        <v>0</v>
      </c>
      <c r="AE1110" s="148">
        <f>'Optional Adjustment 6'!G1110*$AE$1</f>
        <v>0</v>
      </c>
      <c r="AF1110" s="148">
        <f>'Optional Adjustment 7'!G1110*$AF$1</f>
        <v>0</v>
      </c>
      <c r="AG1110" s="148">
        <f>'Optional Adjustment 8'!G1110*$AG$1</f>
        <v>0</v>
      </c>
      <c r="AH1110" s="148">
        <f>'Optional Adjustment 9'!G1110*$AH$1</f>
        <v>0</v>
      </c>
      <c r="AI1110" s="148">
        <f>'Optional Adjustment 10'!G1110*$AI$1</f>
        <v>0</v>
      </c>
      <c r="AJ1110" s="148">
        <f>'Optional Adjustment 11'!G1110*$AJ$1</f>
        <v>0</v>
      </c>
      <c r="AK1110" s="148">
        <f>'Optional Adjustment 12'!G1110*$AK$1</f>
        <v>0</v>
      </c>
      <c r="AL1110" s="148">
        <f>'Optional Adjustment 13'!G1110*$AL$1</f>
        <v>0</v>
      </c>
      <c r="AM1110" s="148">
        <f>'Optional Adjustment 14'!G1110*$AM$1</f>
        <v>0</v>
      </c>
      <c r="AN1110" s="148">
        <f>'Optional Adjustment 15'!G1110*$AN$1</f>
        <v>0</v>
      </c>
      <c r="AO1110" s="148">
        <f>'Optional Adjustment 16'!G1110*$AO$1</f>
        <v>0</v>
      </c>
      <c r="AP1110" s="148">
        <f>'Optional Adjustment 17'!G1110*$AP$1</f>
        <v>0</v>
      </c>
      <c r="AQ1110" s="148">
        <f>'Optional Adjustment 18'!G1110*$AQ$1</f>
        <v>0</v>
      </c>
      <c r="AR1110" s="148">
        <f>'Optional Adjustment 19'!G1110*$AR$1</f>
        <v>0</v>
      </c>
      <c r="AS1110" s="148">
        <f>'Optional Adjustment 20'!G1110*$AS$1</f>
        <v>0</v>
      </c>
      <c r="AT1110" s="148">
        <f>'Optional Adjustment 21'!G1110*$AT$1</f>
        <v>0</v>
      </c>
      <c r="AU1110" s="148">
        <f>'Optional Adjustment 22'!G1110*$AU$1</f>
        <v>0</v>
      </c>
      <c r="AV1110" s="148">
        <f>'Optional Adjustment 23'!G1110*$AV$1</f>
        <v>0</v>
      </c>
      <c r="AW1110" s="148">
        <f>'Optional Adjustment 24'!G1110*$AW$1</f>
        <v>0</v>
      </c>
      <c r="AX1110" s="148">
        <f>'Optional Adjustment 25'!G1110*$AX$1</f>
        <v>25662</v>
      </c>
      <c r="AY1110" s="148">
        <f>'Optional Adjustment 26'!G1110*$AY$1</f>
        <v>0</v>
      </c>
      <c r="AZ1110" s="148">
        <f>'Optional Adjustment 27'!G1110*$AZ$1</f>
        <v>0</v>
      </c>
      <c r="BA1110" s="148">
        <f>'Optional Adjustment 28'!G1110*$BA$1</f>
        <v>0</v>
      </c>
      <c r="BB1110" s="148">
        <f>'Optional Adjustment 29'!G1110*$BB$1</f>
        <v>0</v>
      </c>
      <c r="BC1110" s="148">
        <f>'Optional Adjustment 30'!G1110*$BC$1</f>
        <v>0</v>
      </c>
      <c r="BD1110" s="148">
        <f>'Optional Adjustment 31'!G1110*$BD$1</f>
        <v>0</v>
      </c>
      <c r="BE1110" s="148">
        <f>SUM(F1110:BD1110)</f>
        <v>-1006418.864177268</v>
      </c>
      <c r="BF1110" s="128"/>
      <c r="BG1110" s="148">
        <f>SUM(BE1110:BE1110)</f>
        <v>-1006418.864177268</v>
      </c>
      <c r="BH1110" s="148">
        <f>+BG1110-'ROR-Model'!G1128</f>
        <v>0</v>
      </c>
    </row>
    <row r="1111" spans="1:60">
      <c r="A1111" s="150"/>
      <c r="B1111" s="115"/>
      <c r="C1111" s="115" t="s">
        <v>1043</v>
      </c>
      <c r="D1111" s="115"/>
      <c r="E1111" s="553"/>
      <c r="F1111" s="128">
        <f>'Rate Base'!$AS$176*F1</f>
        <v>-30858806.458431542</v>
      </c>
      <c r="G1111" s="128"/>
      <c r="H1111" s="128"/>
      <c r="I1111" s="128"/>
      <c r="J1111" s="128"/>
      <c r="K1111" s="128"/>
      <c r="L1111" s="128"/>
      <c r="M1111" s="128"/>
      <c r="N1111" s="128"/>
      <c r="O1111" s="128"/>
      <c r="P1111" s="128"/>
      <c r="Q1111" s="128"/>
      <c r="R1111" s="128"/>
      <c r="S1111" s="128"/>
      <c r="T1111" s="148"/>
      <c r="U1111" s="148"/>
      <c r="V1111" s="148"/>
      <c r="W1111" s="148"/>
      <c r="X1111" s="148"/>
      <c r="Y1111" s="148">
        <f>'Optional Adjustment 1'!F1111*$Z$1</f>
        <v>0</v>
      </c>
      <c r="Z1111" s="148">
        <f>'Optional Adjustment 1'!G1111*$Z$1</f>
        <v>0</v>
      </c>
      <c r="AA1111" s="148">
        <f>'Optional Adjustment 2'!G1111*$AA$1</f>
        <v>0</v>
      </c>
      <c r="AB1111" s="148">
        <f>'Optional Adjustment 3'!G1111*$AB$1</f>
        <v>0</v>
      </c>
      <c r="AC1111" s="148">
        <f>'Optional Adjustment 4'!G1111*$AC$1</f>
        <v>0</v>
      </c>
      <c r="AD1111" s="148">
        <f>'Optional Adjustment 5'!G1111*$AD$1</f>
        <v>0</v>
      </c>
      <c r="AE1111" s="148">
        <f>'Optional Adjustment 6'!G1111*$AE$1</f>
        <v>0</v>
      </c>
      <c r="AF1111" s="148">
        <f>'Optional Adjustment 7'!G1111*$AF$1</f>
        <v>0</v>
      </c>
      <c r="AG1111" s="148">
        <f>'Optional Adjustment 8'!G1111*$AG$1</f>
        <v>0</v>
      </c>
      <c r="AH1111" s="148">
        <f>'Optional Adjustment 9'!G1111*$AH$1</f>
        <v>0</v>
      </c>
      <c r="AI1111" s="148">
        <f>'Optional Adjustment 10'!G1111*$AI$1</f>
        <v>0</v>
      </c>
      <c r="AJ1111" s="148">
        <f>'Optional Adjustment 11'!G1111*$AJ$1</f>
        <v>0</v>
      </c>
      <c r="AK1111" s="148">
        <f>'Optional Adjustment 12'!G1111*$AK$1</f>
        <v>0</v>
      </c>
      <c r="AL1111" s="148">
        <f>'Optional Adjustment 13'!G1111*$AL$1</f>
        <v>0</v>
      </c>
      <c r="AM1111" s="148">
        <f>'Optional Adjustment 14'!G1111*$AM$1</f>
        <v>0</v>
      </c>
      <c r="AN1111" s="148">
        <f>'Optional Adjustment 15'!G1111*$AN$1</f>
        <v>0</v>
      </c>
      <c r="AO1111" s="148">
        <f>'Optional Adjustment 16'!G1111*$AO$1</f>
        <v>0</v>
      </c>
      <c r="AP1111" s="148">
        <f>'Optional Adjustment 17'!G1111*$AP$1</f>
        <v>0</v>
      </c>
      <c r="AQ1111" s="148">
        <f>'Optional Adjustment 18'!G1111*$AQ$1</f>
        <v>0</v>
      </c>
      <c r="AR1111" s="148">
        <f>'Optional Adjustment 19'!G1111*$AR$1</f>
        <v>0</v>
      </c>
      <c r="AS1111" s="148">
        <f>'Optional Adjustment 20'!G1111*$AS$1</f>
        <v>0</v>
      </c>
      <c r="AT1111" s="148">
        <f>'Optional Adjustment 21'!G1111*$AT$1</f>
        <v>0</v>
      </c>
      <c r="AU1111" s="148">
        <f>'Optional Adjustment 22'!G1111*$AU$1</f>
        <v>0</v>
      </c>
      <c r="AV1111" s="148">
        <f>'Optional Adjustment 23'!G1111*$AV$1</f>
        <v>0</v>
      </c>
      <c r="AW1111" s="148">
        <f>'Optional Adjustment 24'!G1111*$AW$1</f>
        <v>0</v>
      </c>
      <c r="AX1111" s="148">
        <f>'Optional Adjustment 25'!G1111*$AX$1</f>
        <v>566738</v>
      </c>
      <c r="AY1111" s="148">
        <f>'Optional Adjustment 26'!G1111*$AY$1</f>
        <v>0</v>
      </c>
      <c r="AZ1111" s="148">
        <f>'Optional Adjustment 27'!G1111*$AZ$1</f>
        <v>0</v>
      </c>
      <c r="BA1111" s="148">
        <f>'Optional Adjustment 28'!G1111*$BA$1</f>
        <v>0</v>
      </c>
      <c r="BB1111" s="148">
        <f>'Optional Adjustment 29'!G1111*$BB$1</f>
        <v>0</v>
      </c>
      <c r="BC1111" s="148">
        <f>'Optional Adjustment 30'!G1111*$BC$1</f>
        <v>-27999457</v>
      </c>
      <c r="BD1111" s="148">
        <f>'Optional Adjustment 31'!G1111*$BD$1</f>
        <v>0</v>
      </c>
      <c r="BE1111" s="148">
        <f>SUM(F1111:BD1111)</f>
        <v>-58291525.458431542</v>
      </c>
      <c r="BF1111" s="128"/>
      <c r="BG1111" s="148">
        <f>SUM(BE1111:BE1111)</f>
        <v>-58291525.458431542</v>
      </c>
      <c r="BH1111" s="148">
        <f>+BG1111-'ROR-Model'!G1129</f>
        <v>0</v>
      </c>
    </row>
    <row r="1112" spans="1:60">
      <c r="A1112" s="150"/>
      <c r="B1112" s="115"/>
      <c r="C1112" s="115" t="s">
        <v>1045</v>
      </c>
      <c r="D1112" s="115"/>
      <c r="E1112" s="553"/>
      <c r="F1112" s="128">
        <f>'Rate Base'!$AS$177*F1</f>
        <v>-13700232.247245371</v>
      </c>
      <c r="G1112" s="128"/>
      <c r="H1112" s="128"/>
      <c r="I1112" s="128"/>
      <c r="J1112" s="128"/>
      <c r="K1112" s="128"/>
      <c r="L1112" s="128"/>
      <c r="M1112" s="128"/>
      <c r="N1112" s="128"/>
      <c r="O1112" s="128"/>
      <c r="P1112" s="128"/>
      <c r="Q1112" s="128"/>
      <c r="R1112" s="128"/>
      <c r="S1112" s="128"/>
      <c r="T1112" s="148"/>
      <c r="U1112" s="148"/>
      <c r="V1112" s="148"/>
      <c r="W1112" s="148"/>
      <c r="X1112" s="148"/>
      <c r="Y1112" s="148">
        <f>'Optional Adjustment 1'!F1112*$Z$1</f>
        <v>0</v>
      </c>
      <c r="Z1112" s="148">
        <f>'Optional Adjustment 1'!G1112*$Z$1</f>
        <v>0</v>
      </c>
      <c r="AA1112" s="148">
        <f>'Optional Adjustment 2'!G1112*$AA$1</f>
        <v>0</v>
      </c>
      <c r="AB1112" s="148">
        <f>'Optional Adjustment 3'!G1112*$AB$1</f>
        <v>0</v>
      </c>
      <c r="AC1112" s="148">
        <f>'Optional Adjustment 4'!G1112*$AC$1</f>
        <v>0</v>
      </c>
      <c r="AD1112" s="148">
        <f>'Optional Adjustment 5'!G1112*$AD$1</f>
        <v>0</v>
      </c>
      <c r="AE1112" s="148">
        <f>'Optional Adjustment 6'!G1112*$AE$1</f>
        <v>0</v>
      </c>
      <c r="AF1112" s="148">
        <f>'Optional Adjustment 7'!G1112*$AF$1</f>
        <v>0</v>
      </c>
      <c r="AG1112" s="148">
        <f>'Optional Adjustment 8'!G1112*$AG$1</f>
        <v>0</v>
      </c>
      <c r="AH1112" s="148">
        <f>'Optional Adjustment 9'!G1112*$AH$1</f>
        <v>0</v>
      </c>
      <c r="AI1112" s="148">
        <f>'Optional Adjustment 10'!G1112*$AI$1</f>
        <v>0</v>
      </c>
      <c r="AJ1112" s="148">
        <f>'Optional Adjustment 11'!G1112*$AJ$1</f>
        <v>0</v>
      </c>
      <c r="AK1112" s="148">
        <f>'Optional Adjustment 12'!G1112*$AK$1</f>
        <v>0</v>
      </c>
      <c r="AL1112" s="148">
        <f>'Optional Adjustment 13'!G1112*$AL$1</f>
        <v>0</v>
      </c>
      <c r="AM1112" s="148">
        <f>'Optional Adjustment 14'!G1112*$AM$1</f>
        <v>0</v>
      </c>
      <c r="AN1112" s="148">
        <f>'Optional Adjustment 15'!G1112*$AN$1</f>
        <v>0</v>
      </c>
      <c r="AO1112" s="148">
        <f>'Optional Adjustment 16'!G1112*$AO$1</f>
        <v>0</v>
      </c>
      <c r="AP1112" s="148">
        <f>'Optional Adjustment 17'!G1112*$AP$1</f>
        <v>0</v>
      </c>
      <c r="AQ1112" s="148">
        <f>'Optional Adjustment 18'!G1112*$AQ$1</f>
        <v>0</v>
      </c>
      <c r="AR1112" s="148">
        <f>'Optional Adjustment 19'!G1112*$AR$1</f>
        <v>0</v>
      </c>
      <c r="AS1112" s="148">
        <f>'Optional Adjustment 20'!G1112*$AS$1</f>
        <v>0</v>
      </c>
      <c r="AT1112" s="148">
        <f>'Optional Adjustment 21'!G1112*$AT$1</f>
        <v>0</v>
      </c>
      <c r="AU1112" s="148">
        <f>'Optional Adjustment 22'!G1112*$AU$1</f>
        <v>0</v>
      </c>
      <c r="AV1112" s="148">
        <f>'Optional Adjustment 23'!G1112*$AV$1</f>
        <v>0</v>
      </c>
      <c r="AW1112" s="148">
        <f>'Optional Adjustment 24'!G1112*$AW$1</f>
        <v>0</v>
      </c>
      <c r="AX1112" s="148">
        <f>'Optional Adjustment 25'!G1112*$AX$1</f>
        <v>140865</v>
      </c>
      <c r="AY1112" s="148">
        <f>'Optional Adjustment 26'!G1112*$AY$1</f>
        <v>0</v>
      </c>
      <c r="AZ1112" s="148">
        <f>'Optional Adjustment 27'!G1112*$AZ$1</f>
        <v>0</v>
      </c>
      <c r="BA1112" s="148">
        <f>'Optional Adjustment 28'!G1112*$BA$1</f>
        <v>0</v>
      </c>
      <c r="BB1112" s="148">
        <f>'Optional Adjustment 29'!G1112*$BB$1</f>
        <v>0</v>
      </c>
      <c r="BC1112" s="148">
        <f>'Optional Adjustment 30'!G1112*$BC$1</f>
        <v>27999457</v>
      </c>
      <c r="BD1112" s="148">
        <f>'Optional Adjustment 31'!G1112*$BD$1</f>
        <v>0</v>
      </c>
      <c r="BE1112" s="148">
        <f>SUM(F1112:BD1112)</f>
        <v>14440089.752754629</v>
      </c>
      <c r="BF1112" s="128"/>
      <c r="BG1112" s="148">
        <f>SUM(BE1112:BE1112)</f>
        <v>14440089.752754629</v>
      </c>
      <c r="BH1112" s="148">
        <f>+BG1112-'ROR-Model'!G1130</f>
        <v>0</v>
      </c>
    </row>
    <row r="1113" spans="1:60">
      <c r="A1113" s="150"/>
      <c r="B1113" s="115"/>
      <c r="C1113" s="115" t="s">
        <v>281</v>
      </c>
      <c r="D1113" s="115"/>
      <c r="E1113" s="553"/>
      <c r="F1113" s="146">
        <f>SUM(F1109:F1112)</f>
        <v>-51138983.837638378</v>
      </c>
      <c r="G1113" s="146">
        <f>G1*SUM(G1109:G1112)</f>
        <v>0</v>
      </c>
      <c r="H1113" s="146">
        <f>SUM(H1109:H1112)</f>
        <v>0</v>
      </c>
      <c r="I1113" s="146">
        <f>I1*SUM(I1109:I1112)</f>
        <v>0</v>
      </c>
      <c r="J1113" s="146">
        <f>SUM(J1109:J1112)</f>
        <v>0</v>
      </c>
      <c r="K1113" s="146">
        <f t="shared" ref="K1113:S1113" si="1798">SUM(K1109:K1112)</f>
        <v>4589096.4571904046</v>
      </c>
      <c r="L1113" s="146">
        <f t="shared" si="1798"/>
        <v>0</v>
      </c>
      <c r="M1113" s="146">
        <f t="shared" si="1798"/>
        <v>0</v>
      </c>
      <c r="N1113" s="146">
        <f t="shared" si="1798"/>
        <v>0</v>
      </c>
      <c r="O1113" s="146">
        <f t="shared" si="1798"/>
        <v>0</v>
      </c>
      <c r="P1113" s="146">
        <f t="shared" si="1798"/>
        <v>0</v>
      </c>
      <c r="Q1113" s="146">
        <f t="shared" si="1798"/>
        <v>0</v>
      </c>
      <c r="R1113" s="146">
        <f t="shared" si="1798"/>
        <v>0</v>
      </c>
      <c r="S1113" s="146">
        <f t="shared" si="1798"/>
        <v>0</v>
      </c>
      <c r="T1113" s="291">
        <f t="shared" ref="T1113:AD1113" si="1799">SUM(T1109:T1112)</f>
        <v>0</v>
      </c>
      <c r="U1113" s="291">
        <f t="shared" si="1799"/>
        <v>0</v>
      </c>
      <c r="V1113" s="291">
        <f t="shared" si="1799"/>
        <v>0</v>
      </c>
      <c r="W1113" s="291">
        <f t="shared" si="1799"/>
        <v>0</v>
      </c>
      <c r="X1113" s="291">
        <f t="shared" si="1799"/>
        <v>0</v>
      </c>
      <c r="Y1113" s="929">
        <f t="shared" ref="Y1113" si="1800">SUM(Y1109:Y1112)</f>
        <v>0</v>
      </c>
      <c r="Z1113" s="929">
        <f t="shared" si="1799"/>
        <v>0</v>
      </c>
      <c r="AA1113" s="929">
        <f t="shared" si="1799"/>
        <v>0</v>
      </c>
      <c r="AB1113" s="929">
        <f t="shared" si="1799"/>
        <v>0</v>
      </c>
      <c r="AC1113" s="929">
        <f t="shared" si="1799"/>
        <v>0</v>
      </c>
      <c r="AD1113" s="929">
        <f t="shared" si="1799"/>
        <v>0</v>
      </c>
      <c r="AE1113" s="929">
        <f t="shared" ref="AE1113:AN1113" si="1801">SUM(AE1109:AE1112)</f>
        <v>0</v>
      </c>
      <c r="AF1113" s="929">
        <f t="shared" si="1801"/>
        <v>0</v>
      </c>
      <c r="AG1113" s="929">
        <f t="shared" si="1801"/>
        <v>0</v>
      </c>
      <c r="AH1113" s="929">
        <f t="shared" si="1801"/>
        <v>0</v>
      </c>
      <c r="AI1113" s="929">
        <f t="shared" si="1801"/>
        <v>0</v>
      </c>
      <c r="AJ1113" s="929">
        <f t="shared" si="1801"/>
        <v>0</v>
      </c>
      <c r="AK1113" s="929">
        <f t="shared" si="1801"/>
        <v>0</v>
      </c>
      <c r="AL1113" s="929">
        <f t="shared" si="1801"/>
        <v>0</v>
      </c>
      <c r="AM1113" s="929">
        <f t="shared" si="1801"/>
        <v>0</v>
      </c>
      <c r="AN1113" s="929">
        <f t="shared" si="1801"/>
        <v>0</v>
      </c>
      <c r="AO1113" s="929">
        <f t="shared" ref="AO1113:AR1113" si="1802">SUM(AO1109:AO1112)</f>
        <v>0</v>
      </c>
      <c r="AP1113" s="929">
        <f t="shared" si="1802"/>
        <v>0</v>
      </c>
      <c r="AQ1113" s="929">
        <f t="shared" si="1802"/>
        <v>0</v>
      </c>
      <c r="AR1113" s="929">
        <f t="shared" si="1802"/>
        <v>0</v>
      </c>
      <c r="AS1113" s="929">
        <f t="shared" ref="AS1113:AW1113" si="1803">SUM(AS1109:AS1112)</f>
        <v>0</v>
      </c>
      <c r="AT1113" s="929">
        <f t="shared" si="1803"/>
        <v>0</v>
      </c>
      <c r="AU1113" s="929">
        <f t="shared" si="1803"/>
        <v>0</v>
      </c>
      <c r="AV1113" s="929">
        <f t="shared" si="1803"/>
        <v>0</v>
      </c>
      <c r="AW1113" s="929">
        <f t="shared" si="1803"/>
        <v>0</v>
      </c>
      <c r="AX1113" s="929">
        <f t="shared" ref="AX1113:BA1113" si="1804">SUM(AX1109:AX1112)</f>
        <v>805883</v>
      </c>
      <c r="AY1113" s="929">
        <f t="shared" si="1804"/>
        <v>0</v>
      </c>
      <c r="AZ1113" s="929">
        <f t="shared" si="1804"/>
        <v>0</v>
      </c>
      <c r="BA1113" s="929">
        <f t="shared" si="1804"/>
        <v>0</v>
      </c>
      <c r="BB1113" s="929">
        <f t="shared" ref="BB1113:BC1113" si="1805">SUM(BB1109:BB1112)</f>
        <v>0</v>
      </c>
      <c r="BC1113" s="929">
        <f t="shared" si="1805"/>
        <v>0</v>
      </c>
      <c r="BD1113" s="929">
        <f t="shared" ref="BD1113" si="1806">SUM(BD1109:BD1112)</f>
        <v>0</v>
      </c>
      <c r="BE1113" s="291">
        <f>SUM(BE1109:BE1112)</f>
        <v>-45744004.380447969</v>
      </c>
      <c r="BF1113" s="146"/>
      <c r="BG1113" s="291">
        <f>SUM(BG1109:BG1112)</f>
        <v>-45744004.380447969</v>
      </c>
      <c r="BH1113" s="291">
        <f>+BG1113-'ROR-Model'!G1131</f>
        <v>0</v>
      </c>
    </row>
    <row r="1114" spans="1:60">
      <c r="A1114" s="150"/>
      <c r="B1114" s="115"/>
      <c r="C1114" s="115"/>
      <c r="D1114" s="115"/>
      <c r="E1114" s="553"/>
      <c r="F1114" s="128"/>
      <c r="G1114" s="128"/>
      <c r="H1114" s="128"/>
      <c r="I1114" s="128"/>
      <c r="J1114" s="128"/>
      <c r="K1114" s="128"/>
      <c r="L1114" s="128"/>
      <c r="M1114" s="128"/>
      <c r="N1114" s="128"/>
      <c r="O1114" s="128"/>
      <c r="P1114" s="128"/>
      <c r="Q1114" s="128"/>
      <c r="R1114" s="128"/>
      <c r="S1114" s="128"/>
      <c r="T1114" s="148"/>
      <c r="U1114" s="148"/>
      <c r="V1114" s="148"/>
      <c r="W1114" s="148"/>
      <c r="X1114" s="148"/>
      <c r="Y1114" s="148"/>
      <c r="Z1114" s="148"/>
      <c r="AA1114" s="148"/>
      <c r="AB1114" s="148"/>
      <c r="AC1114" s="148"/>
      <c r="AD1114" s="148"/>
      <c r="AE1114" s="148"/>
      <c r="AF1114" s="148"/>
      <c r="AG1114" s="148"/>
      <c r="AH1114" s="148"/>
      <c r="AI1114" s="148"/>
      <c r="AJ1114" s="148"/>
      <c r="AK1114" s="148"/>
      <c r="AL1114" s="148"/>
      <c r="AM1114" s="148"/>
      <c r="AN1114" s="148"/>
      <c r="AO1114" s="148"/>
      <c r="AP1114" s="148"/>
      <c r="AQ1114" s="148"/>
      <c r="AR1114" s="148"/>
      <c r="AS1114" s="148"/>
      <c r="AT1114" s="148"/>
      <c r="AU1114" s="148"/>
      <c r="AV1114" s="148"/>
      <c r="AW1114" s="148"/>
      <c r="AX1114" s="148"/>
      <c r="AY1114" s="148"/>
      <c r="AZ1114" s="148"/>
      <c r="BA1114" s="148"/>
      <c r="BB1114" s="148"/>
      <c r="BC1114" s="148"/>
      <c r="BD1114" s="148"/>
      <c r="BE1114" s="148"/>
      <c r="BF1114" s="128"/>
      <c r="BG1114" s="148"/>
      <c r="BH1114" s="148">
        <f>+BG1114-'ROR-Model'!G1132</f>
        <v>0</v>
      </c>
    </row>
    <row r="1115" spans="1:60">
      <c r="A1115" s="150">
        <v>111</v>
      </c>
      <c r="B1115" s="115" t="s">
        <v>429</v>
      </c>
      <c r="C1115" s="115"/>
      <c r="D1115" s="115"/>
      <c r="E1115" s="553"/>
      <c r="F1115" s="128"/>
      <c r="G1115" s="128"/>
      <c r="H1115" s="128"/>
      <c r="I1115" s="128"/>
      <c r="J1115" s="128"/>
      <c r="K1115" s="128"/>
      <c r="L1115" s="128"/>
      <c r="M1115" s="128"/>
      <c r="N1115" s="128"/>
      <c r="O1115" s="128"/>
      <c r="P1115" s="128"/>
      <c r="Q1115" s="128"/>
      <c r="R1115" s="128"/>
      <c r="S1115" s="128"/>
      <c r="T1115" s="148"/>
      <c r="U1115" s="148"/>
      <c r="V1115" s="148"/>
      <c r="W1115" s="148"/>
      <c r="X1115" s="148"/>
      <c r="Y1115" s="148"/>
      <c r="Z1115" s="148"/>
      <c r="AA1115" s="148"/>
      <c r="AB1115" s="148"/>
      <c r="AC1115" s="148"/>
      <c r="AD1115" s="148"/>
      <c r="AE1115" s="148"/>
      <c r="AF1115" s="148"/>
      <c r="AG1115" s="148"/>
      <c r="AH1115" s="148"/>
      <c r="AI1115" s="148"/>
      <c r="AJ1115" s="148"/>
      <c r="AK1115" s="148"/>
      <c r="AL1115" s="148"/>
      <c r="AM1115" s="148"/>
      <c r="AN1115" s="148"/>
      <c r="AO1115" s="148"/>
      <c r="AP1115" s="148"/>
      <c r="AQ1115" s="148"/>
      <c r="AR1115" s="148"/>
      <c r="AS1115" s="148"/>
      <c r="AT1115" s="148"/>
      <c r="AU1115" s="148"/>
      <c r="AV1115" s="148"/>
      <c r="AW1115" s="148"/>
      <c r="AX1115" s="148"/>
      <c r="AY1115" s="148"/>
      <c r="AZ1115" s="148"/>
      <c r="BA1115" s="148"/>
      <c r="BB1115" s="148"/>
      <c r="BC1115" s="148"/>
      <c r="BD1115" s="148"/>
      <c r="BE1115" s="148"/>
      <c r="BF1115" s="128"/>
      <c r="BG1115" s="148"/>
      <c r="BH1115" s="148">
        <f>+BG1115-'ROR-Model'!G1133</f>
        <v>0</v>
      </c>
    </row>
    <row r="1116" spans="1:60">
      <c r="A1116" s="552"/>
      <c r="B1116" s="115"/>
      <c r="C1116" s="115" t="s">
        <v>622</v>
      </c>
      <c r="D1116" s="115"/>
      <c r="E1116" s="553"/>
      <c r="F1116" s="128">
        <f>'Rate Base'!$AS$181*F1</f>
        <v>0</v>
      </c>
      <c r="G1116" s="128"/>
      <c r="H1116" s="128"/>
      <c r="I1116" s="128"/>
      <c r="J1116" s="128"/>
      <c r="K1116" s="128">
        <f>WEX_ADJ_111_PROD*K1</f>
        <v>381821.89437000011</v>
      </c>
      <c r="L1116" s="128"/>
      <c r="M1116" s="128"/>
      <c r="N1116" s="128"/>
      <c r="O1116" s="128"/>
      <c r="P1116" s="128"/>
      <c r="Q1116" s="128"/>
      <c r="R1116" s="128"/>
      <c r="S1116" s="128"/>
      <c r="T1116" s="148"/>
      <c r="U1116" s="148"/>
      <c r="V1116" s="148"/>
      <c r="W1116" s="148"/>
      <c r="X1116" s="148"/>
      <c r="Y1116" s="148">
        <f>'Optional Adjustment 1'!F1116*$Z$1</f>
        <v>0</v>
      </c>
      <c r="Z1116" s="148">
        <f>'Optional Adjustment 1'!G1116*$Z$1</f>
        <v>0</v>
      </c>
      <c r="AA1116" s="148">
        <f>'Optional Adjustment 2'!G1116*$AA$1</f>
        <v>0</v>
      </c>
      <c r="AB1116" s="148">
        <f>'Optional Adjustment 3'!G1116*$AB$1</f>
        <v>0</v>
      </c>
      <c r="AC1116" s="148">
        <f>'Optional Adjustment 4'!G1116*$AC$1</f>
        <v>0</v>
      </c>
      <c r="AD1116" s="148">
        <f>'Optional Adjustment 5'!G1116*$AD$1</f>
        <v>0</v>
      </c>
      <c r="AE1116" s="148">
        <f>'Optional Adjustment 6'!G1116*$AE$1</f>
        <v>0</v>
      </c>
      <c r="AF1116" s="148">
        <f>'Optional Adjustment 7'!G1116*$AF$1</f>
        <v>0</v>
      </c>
      <c r="AG1116" s="148">
        <f>'Optional Adjustment 8'!G1116*$AG$1</f>
        <v>0</v>
      </c>
      <c r="AH1116" s="148">
        <f>'Optional Adjustment 9'!G1116*$AH$1</f>
        <v>0</v>
      </c>
      <c r="AI1116" s="148">
        <f>'Optional Adjustment 10'!G1116*$AI$1</f>
        <v>0</v>
      </c>
      <c r="AJ1116" s="148">
        <f>'Optional Adjustment 11'!G1116*$AJ$1</f>
        <v>0</v>
      </c>
      <c r="AK1116" s="148">
        <f>'Optional Adjustment 12'!G1116*$AK$1</f>
        <v>0</v>
      </c>
      <c r="AL1116" s="148">
        <f>'Optional Adjustment 13'!G1116*$AL$1</f>
        <v>0</v>
      </c>
      <c r="AM1116" s="148">
        <f>'Optional Adjustment 14'!G1116*$AM$1</f>
        <v>0</v>
      </c>
      <c r="AN1116" s="148">
        <f>'Optional Adjustment 15'!G1116*$AN$1</f>
        <v>0</v>
      </c>
      <c r="AO1116" s="148">
        <f>'Optional Adjustment 16'!G1116*$AO$1</f>
        <v>0</v>
      </c>
      <c r="AP1116" s="148">
        <f>'Optional Adjustment 17'!G1116*$AP$1</f>
        <v>0</v>
      </c>
      <c r="AQ1116" s="148">
        <f>'Optional Adjustment 18'!G1116*$AQ$1</f>
        <v>0</v>
      </c>
      <c r="AR1116" s="148">
        <f>'Optional Adjustment 19'!G1116*$AR$1</f>
        <v>0</v>
      </c>
      <c r="AS1116" s="148">
        <f>'Optional Adjustment 20'!G1116*$AS$1</f>
        <v>0</v>
      </c>
      <c r="AT1116" s="148">
        <f>'Optional Adjustment 21'!G1116*$AT$1</f>
        <v>0</v>
      </c>
      <c r="AU1116" s="148">
        <f>'Optional Adjustment 22'!G1116*$AU$1</f>
        <v>0</v>
      </c>
      <c r="AV1116" s="148">
        <f>'Optional Adjustment 23'!G1116*$AV$1</f>
        <v>0</v>
      </c>
      <c r="AW1116" s="148">
        <f>'Optional Adjustment 24'!G1116*$AW$1</f>
        <v>0</v>
      </c>
      <c r="AX1116" s="148">
        <f>'Optional Adjustment 25'!G1116*$AX$1</f>
        <v>-10382</v>
      </c>
      <c r="AY1116" s="148">
        <f>'Optional Adjustment 26'!G1116*$AY$1</f>
        <v>0</v>
      </c>
      <c r="AZ1116" s="148">
        <f>'Optional Adjustment 27'!G1116*$AZ$1</f>
        <v>0</v>
      </c>
      <c r="BA1116" s="148">
        <f>'Optional Adjustment 28'!G1116*$BA$1</f>
        <v>0</v>
      </c>
      <c r="BB1116" s="148">
        <f>'Optional Adjustment 29'!G1116*$BB$1</f>
        <v>0</v>
      </c>
      <c r="BC1116" s="148">
        <f>'Optional Adjustment 30'!G1116*$BC$1</f>
        <v>0</v>
      </c>
      <c r="BD1116" s="148">
        <f>'Optional Adjustment 31'!G1116*$BD$1</f>
        <v>0</v>
      </c>
      <c r="BE1116" s="148">
        <f>SUM(F1116:BD1116)</f>
        <v>371439.89437000011</v>
      </c>
      <c r="BF1116" s="128"/>
      <c r="BG1116" s="148">
        <f>SUM(BE1116:BE1116)</f>
        <v>371439.89437000011</v>
      </c>
      <c r="BH1116" s="148">
        <f>+BG1116-'ROR-Model'!G1134</f>
        <v>0</v>
      </c>
    </row>
    <row r="1117" spans="1:60">
      <c r="A1117" s="552"/>
      <c r="B1117" s="115"/>
      <c r="C1117" s="115" t="s">
        <v>1042</v>
      </c>
      <c r="D1117" s="115"/>
      <c r="E1117" s="553"/>
      <c r="F1117" s="128">
        <f>'Rate Base'!$AS$182*F1</f>
        <v>0</v>
      </c>
      <c r="G1117" s="128"/>
      <c r="H1117" s="128"/>
      <c r="I1117" s="128"/>
      <c r="J1117" s="128"/>
      <c r="K1117" s="128"/>
      <c r="L1117" s="128"/>
      <c r="M1117" s="128"/>
      <c r="N1117" s="128"/>
      <c r="O1117" s="128"/>
      <c r="P1117" s="128"/>
      <c r="Q1117" s="128"/>
      <c r="R1117" s="128"/>
      <c r="S1117" s="128"/>
      <c r="T1117" s="148"/>
      <c r="U1117" s="148"/>
      <c r="V1117" s="148"/>
      <c r="W1117" s="148"/>
      <c r="X1117" s="148"/>
      <c r="Y1117" s="148">
        <f>'Optional Adjustment 1'!F1117*$Z$1</f>
        <v>0</v>
      </c>
      <c r="Z1117" s="148">
        <f>'Optional Adjustment 1'!G1117*$Z$1</f>
        <v>0</v>
      </c>
      <c r="AA1117" s="148">
        <f>'Optional Adjustment 2'!G1117*$AA$1</f>
        <v>0</v>
      </c>
      <c r="AB1117" s="148">
        <f>'Optional Adjustment 3'!G1117*$AB$1</f>
        <v>0</v>
      </c>
      <c r="AC1117" s="148">
        <f>'Optional Adjustment 4'!G1117*$AC$1</f>
        <v>0</v>
      </c>
      <c r="AD1117" s="148">
        <f>'Optional Adjustment 5'!G1117*$AD$1</f>
        <v>0</v>
      </c>
      <c r="AE1117" s="148">
        <f>'Optional Adjustment 6'!G1117*$AE$1</f>
        <v>0</v>
      </c>
      <c r="AF1117" s="148">
        <f>'Optional Adjustment 7'!G1117*$AF$1</f>
        <v>0</v>
      </c>
      <c r="AG1117" s="148">
        <f>'Optional Adjustment 8'!G1117*$AG$1</f>
        <v>0</v>
      </c>
      <c r="AH1117" s="148">
        <f>'Optional Adjustment 9'!G1117*$AH$1</f>
        <v>0</v>
      </c>
      <c r="AI1117" s="148">
        <f>'Optional Adjustment 10'!G1117*$AI$1</f>
        <v>0</v>
      </c>
      <c r="AJ1117" s="148">
        <f>'Optional Adjustment 11'!G1117*$AJ$1</f>
        <v>0</v>
      </c>
      <c r="AK1117" s="148">
        <f>'Optional Adjustment 12'!G1117*$AK$1</f>
        <v>0</v>
      </c>
      <c r="AL1117" s="148">
        <f>'Optional Adjustment 13'!G1117*$AL$1</f>
        <v>0</v>
      </c>
      <c r="AM1117" s="148">
        <f>'Optional Adjustment 14'!G1117*$AM$1</f>
        <v>0</v>
      </c>
      <c r="AN1117" s="148">
        <f>'Optional Adjustment 15'!G1117*$AN$1</f>
        <v>0</v>
      </c>
      <c r="AO1117" s="148">
        <f>'Optional Adjustment 16'!G1117*$AO$1</f>
        <v>0</v>
      </c>
      <c r="AP1117" s="148">
        <f>'Optional Adjustment 17'!G1117*$AP$1</f>
        <v>0</v>
      </c>
      <c r="AQ1117" s="148">
        <f>'Optional Adjustment 18'!G1117*$AQ$1</f>
        <v>0</v>
      </c>
      <c r="AR1117" s="148">
        <f>'Optional Adjustment 19'!G1117*$AR$1</f>
        <v>0</v>
      </c>
      <c r="AS1117" s="148">
        <f>'Optional Adjustment 20'!G1117*$AS$1</f>
        <v>0</v>
      </c>
      <c r="AT1117" s="148">
        <f>'Optional Adjustment 21'!G1117*$AT$1</f>
        <v>0</v>
      </c>
      <c r="AU1117" s="148">
        <f>'Optional Adjustment 22'!G1117*$AU$1</f>
        <v>0</v>
      </c>
      <c r="AV1117" s="148">
        <f>'Optional Adjustment 23'!G1117*$AV$1</f>
        <v>0</v>
      </c>
      <c r="AW1117" s="148">
        <f>'Optional Adjustment 24'!G1117*$AW$1</f>
        <v>0</v>
      </c>
      <c r="AX1117" s="148">
        <f>'Optional Adjustment 25'!G1117*$AX$1</f>
        <v>0</v>
      </c>
      <c r="AY1117" s="148">
        <f>'Optional Adjustment 26'!G1117*$AY$1</f>
        <v>0</v>
      </c>
      <c r="AZ1117" s="148">
        <f>'Optional Adjustment 27'!G1117*$AZ$1</f>
        <v>0</v>
      </c>
      <c r="BA1117" s="148">
        <f>'Optional Adjustment 28'!G1117*$BA$1</f>
        <v>0</v>
      </c>
      <c r="BB1117" s="148">
        <f>'Optional Adjustment 29'!G1117*$BB$1</f>
        <v>0</v>
      </c>
      <c r="BC1117" s="148">
        <f>'Optional Adjustment 30'!G1117*$BC$1</f>
        <v>0</v>
      </c>
      <c r="BD1117" s="148">
        <f>'Optional Adjustment 31'!G1117*$BD$1</f>
        <v>0</v>
      </c>
      <c r="BE1117" s="148">
        <f>SUM(F1117:BD1117)</f>
        <v>0</v>
      </c>
      <c r="BF1117" s="128"/>
      <c r="BG1117" s="148">
        <f>SUM(BE1117:BE1117)</f>
        <v>0</v>
      </c>
      <c r="BH1117" s="148">
        <f>+BG1117-'ROR-Model'!G1135</f>
        <v>0</v>
      </c>
    </row>
    <row r="1118" spans="1:60">
      <c r="A1118" s="552"/>
      <c r="B1118" s="115"/>
      <c r="C1118" s="115" t="s">
        <v>1043</v>
      </c>
      <c r="D1118" s="115"/>
      <c r="E1118" s="553"/>
      <c r="F1118" s="128">
        <f>'Rate Base'!$AS$183*F1</f>
        <v>0</v>
      </c>
      <c r="G1118" s="128"/>
      <c r="H1118" s="128"/>
      <c r="I1118" s="128"/>
      <c r="J1118" s="128"/>
      <c r="K1118" s="128"/>
      <c r="L1118" s="128"/>
      <c r="M1118" s="128"/>
      <c r="N1118" s="128"/>
      <c r="O1118" s="128"/>
      <c r="P1118" s="128"/>
      <c r="Q1118" s="128"/>
      <c r="R1118" s="128"/>
      <c r="S1118" s="128"/>
      <c r="T1118" s="148"/>
      <c r="U1118" s="148"/>
      <c r="V1118" s="148"/>
      <c r="W1118" s="148"/>
      <c r="X1118" s="148"/>
      <c r="Y1118" s="148">
        <f>'Optional Adjustment 1'!F1118*$Z$1</f>
        <v>0</v>
      </c>
      <c r="Z1118" s="148">
        <f>'Optional Adjustment 1'!G1118*$Z$1</f>
        <v>0</v>
      </c>
      <c r="AA1118" s="148">
        <f>'Optional Adjustment 2'!G1118*$AA$1</f>
        <v>0</v>
      </c>
      <c r="AB1118" s="148">
        <f>'Optional Adjustment 3'!G1118*$AB$1</f>
        <v>0</v>
      </c>
      <c r="AC1118" s="148">
        <f>'Optional Adjustment 4'!G1118*$AC$1</f>
        <v>0</v>
      </c>
      <c r="AD1118" s="148">
        <f>'Optional Adjustment 5'!G1118*$AD$1</f>
        <v>0</v>
      </c>
      <c r="AE1118" s="148">
        <f>'Optional Adjustment 6'!G1118*$AE$1</f>
        <v>0</v>
      </c>
      <c r="AF1118" s="148">
        <f>'Optional Adjustment 7'!G1118*$AF$1</f>
        <v>0</v>
      </c>
      <c r="AG1118" s="148">
        <f>'Optional Adjustment 8'!G1118*$AG$1</f>
        <v>0</v>
      </c>
      <c r="AH1118" s="148">
        <f>'Optional Adjustment 9'!G1118*$AH$1</f>
        <v>0</v>
      </c>
      <c r="AI1118" s="148">
        <f>'Optional Adjustment 10'!G1118*$AI$1</f>
        <v>0</v>
      </c>
      <c r="AJ1118" s="148">
        <f>'Optional Adjustment 11'!G1118*$AJ$1</f>
        <v>0</v>
      </c>
      <c r="AK1118" s="148">
        <f>'Optional Adjustment 12'!G1118*$AK$1</f>
        <v>0</v>
      </c>
      <c r="AL1118" s="148">
        <f>'Optional Adjustment 13'!G1118*$AL$1</f>
        <v>0</v>
      </c>
      <c r="AM1118" s="148">
        <f>'Optional Adjustment 14'!G1118*$AM$1</f>
        <v>0</v>
      </c>
      <c r="AN1118" s="148">
        <f>'Optional Adjustment 15'!G1118*$AN$1</f>
        <v>0</v>
      </c>
      <c r="AO1118" s="148">
        <f>'Optional Adjustment 16'!G1118*$AO$1</f>
        <v>0</v>
      </c>
      <c r="AP1118" s="148">
        <f>'Optional Adjustment 17'!G1118*$AP$1</f>
        <v>0</v>
      </c>
      <c r="AQ1118" s="148">
        <f>'Optional Adjustment 18'!G1118*$AQ$1</f>
        <v>0</v>
      </c>
      <c r="AR1118" s="148">
        <f>'Optional Adjustment 19'!G1118*$AR$1</f>
        <v>0</v>
      </c>
      <c r="AS1118" s="148">
        <f>'Optional Adjustment 20'!G1118*$AS$1</f>
        <v>0</v>
      </c>
      <c r="AT1118" s="148">
        <f>'Optional Adjustment 21'!G1118*$AT$1</f>
        <v>0</v>
      </c>
      <c r="AU1118" s="148">
        <f>'Optional Adjustment 22'!G1118*$AU$1</f>
        <v>0</v>
      </c>
      <c r="AV1118" s="148">
        <f>'Optional Adjustment 23'!G1118*$AV$1</f>
        <v>0</v>
      </c>
      <c r="AW1118" s="148">
        <f>'Optional Adjustment 24'!G1118*$AW$1</f>
        <v>0</v>
      </c>
      <c r="AX1118" s="148">
        <f>'Optional Adjustment 25'!G1118*$AX$1</f>
        <v>0</v>
      </c>
      <c r="AY1118" s="148">
        <f>'Optional Adjustment 26'!G1118*$AY$1</f>
        <v>0</v>
      </c>
      <c r="AZ1118" s="148">
        <f>'Optional Adjustment 27'!G1118*$AZ$1</f>
        <v>0</v>
      </c>
      <c r="BA1118" s="148">
        <f>'Optional Adjustment 28'!G1118*$BA$1</f>
        <v>0</v>
      </c>
      <c r="BB1118" s="148">
        <f>'Optional Adjustment 29'!G1118*$BB$1</f>
        <v>0</v>
      </c>
      <c r="BC1118" s="148">
        <f>'Optional Adjustment 30'!G1118*$BC$1</f>
        <v>0</v>
      </c>
      <c r="BD1118" s="148">
        <f>'Optional Adjustment 31'!G1118*$BD$1</f>
        <v>0</v>
      </c>
      <c r="BE1118" s="148">
        <f>SUM(F1118:BD1118)</f>
        <v>0</v>
      </c>
      <c r="BF1118" s="128"/>
      <c r="BG1118" s="148">
        <f>SUM(BE1118:BE1118)</f>
        <v>0</v>
      </c>
      <c r="BH1118" s="148">
        <f>+BG1118-'ROR-Model'!G1136</f>
        <v>0</v>
      </c>
    </row>
    <row r="1119" spans="1:60">
      <c r="A1119" s="552"/>
      <c r="B1119" s="115"/>
      <c r="C1119" s="115" t="s">
        <v>1045</v>
      </c>
      <c r="D1119" s="115"/>
      <c r="E1119" s="553"/>
      <c r="F1119" s="128">
        <f>'Rate Base'!$AS$184*F1</f>
        <v>0</v>
      </c>
      <c r="G1119" s="128"/>
      <c r="H1119" s="128"/>
      <c r="I1119" s="128"/>
      <c r="J1119" s="128"/>
      <c r="K1119" s="128"/>
      <c r="L1119" s="128"/>
      <c r="M1119" s="128"/>
      <c r="N1119" s="128"/>
      <c r="O1119" s="128"/>
      <c r="P1119" s="128"/>
      <c r="Q1119" s="128"/>
      <c r="R1119" s="128"/>
      <c r="S1119" s="128"/>
      <c r="T1119" s="148"/>
      <c r="U1119" s="148"/>
      <c r="V1119" s="148"/>
      <c r="W1119" s="148"/>
      <c r="X1119" s="148"/>
      <c r="Y1119" s="148">
        <f>'Optional Adjustment 1'!F1119*$Z$1</f>
        <v>0</v>
      </c>
      <c r="Z1119" s="148">
        <f>'Optional Adjustment 1'!G1119*$Z$1</f>
        <v>0</v>
      </c>
      <c r="AA1119" s="148">
        <f>'Optional Adjustment 2'!G1119*$AA$1</f>
        <v>0</v>
      </c>
      <c r="AB1119" s="148">
        <f>'Optional Adjustment 3'!G1119*$AB$1</f>
        <v>0</v>
      </c>
      <c r="AC1119" s="148">
        <f>'Optional Adjustment 4'!G1119*$AC$1</f>
        <v>0</v>
      </c>
      <c r="AD1119" s="148">
        <f>'Optional Adjustment 5'!G1119*$AD$1</f>
        <v>0</v>
      </c>
      <c r="AE1119" s="148">
        <f>'Optional Adjustment 6'!G1119*$AE$1</f>
        <v>0</v>
      </c>
      <c r="AF1119" s="148">
        <f>'Optional Adjustment 7'!G1119*$AF$1</f>
        <v>0</v>
      </c>
      <c r="AG1119" s="148">
        <f>'Optional Adjustment 8'!G1119*$AG$1</f>
        <v>0</v>
      </c>
      <c r="AH1119" s="148">
        <f>'Optional Adjustment 9'!G1119*$AH$1</f>
        <v>0</v>
      </c>
      <c r="AI1119" s="148">
        <f>'Optional Adjustment 10'!G1119*$AI$1</f>
        <v>0</v>
      </c>
      <c r="AJ1119" s="148">
        <f>'Optional Adjustment 11'!G1119*$AJ$1</f>
        <v>0</v>
      </c>
      <c r="AK1119" s="148">
        <f>'Optional Adjustment 12'!G1119*$AK$1</f>
        <v>0</v>
      </c>
      <c r="AL1119" s="148">
        <f>'Optional Adjustment 13'!G1119*$AL$1</f>
        <v>0</v>
      </c>
      <c r="AM1119" s="148">
        <f>'Optional Adjustment 14'!G1119*$AM$1</f>
        <v>0</v>
      </c>
      <c r="AN1119" s="148">
        <f>'Optional Adjustment 15'!G1119*$AN$1</f>
        <v>0</v>
      </c>
      <c r="AO1119" s="148">
        <f>'Optional Adjustment 16'!G1119*$AO$1</f>
        <v>0</v>
      </c>
      <c r="AP1119" s="148">
        <f>'Optional Adjustment 17'!G1119*$AP$1</f>
        <v>0</v>
      </c>
      <c r="AQ1119" s="148">
        <f>'Optional Adjustment 18'!G1119*$AQ$1</f>
        <v>0</v>
      </c>
      <c r="AR1119" s="148">
        <f>'Optional Adjustment 19'!G1119*$AR$1</f>
        <v>0</v>
      </c>
      <c r="AS1119" s="148">
        <f>'Optional Adjustment 20'!G1119*$AS$1</f>
        <v>0</v>
      </c>
      <c r="AT1119" s="148">
        <f>'Optional Adjustment 21'!G1119*$AT$1</f>
        <v>0</v>
      </c>
      <c r="AU1119" s="148">
        <f>'Optional Adjustment 22'!G1119*$AU$1</f>
        <v>0</v>
      </c>
      <c r="AV1119" s="148">
        <f>'Optional Adjustment 23'!G1119*$AV$1</f>
        <v>0</v>
      </c>
      <c r="AW1119" s="148">
        <f>'Optional Adjustment 24'!G1119*$AW$1</f>
        <v>0</v>
      </c>
      <c r="AX1119" s="148">
        <f>'Optional Adjustment 25'!G1119*$AX$1</f>
        <v>0</v>
      </c>
      <c r="AY1119" s="148">
        <f>'Optional Adjustment 26'!G1119*$AY$1</f>
        <v>0</v>
      </c>
      <c r="AZ1119" s="148">
        <f>'Optional Adjustment 27'!G1119*$AZ$1</f>
        <v>0</v>
      </c>
      <c r="BA1119" s="148">
        <f>'Optional Adjustment 28'!G1119*$BA$1</f>
        <v>0</v>
      </c>
      <c r="BB1119" s="148">
        <f>'Optional Adjustment 29'!G1119*$BB$1</f>
        <v>0</v>
      </c>
      <c r="BC1119" s="148">
        <f>'Optional Adjustment 30'!G1119*$BC$1</f>
        <v>0</v>
      </c>
      <c r="BD1119" s="148">
        <f>'Optional Adjustment 31'!G1119*$BD$1</f>
        <v>0</v>
      </c>
      <c r="BE1119" s="148">
        <f>SUM(F1119:BD1119)</f>
        <v>0</v>
      </c>
      <c r="BF1119" s="128"/>
      <c r="BG1119" s="148">
        <f>SUM(BE1119:BE1119)</f>
        <v>0</v>
      </c>
      <c r="BH1119" s="148">
        <f>+BG1119-'ROR-Model'!G1137</f>
        <v>0</v>
      </c>
    </row>
    <row r="1120" spans="1:60">
      <c r="A1120" s="552"/>
      <c r="B1120" s="115"/>
      <c r="C1120" s="115" t="s">
        <v>281</v>
      </c>
      <c r="D1120" s="115"/>
      <c r="E1120" s="553"/>
      <c r="F1120" s="146">
        <f>SUM(F1116:F1119)</f>
        <v>0</v>
      </c>
      <c r="G1120" s="146">
        <f>G1*SUM(G1116:G1119)</f>
        <v>0</v>
      </c>
      <c r="H1120" s="146">
        <f>SUM(H1116:H1119)</f>
        <v>0</v>
      </c>
      <c r="I1120" s="146">
        <f>I1*SUM(I1116:I1119)</f>
        <v>0</v>
      </c>
      <c r="J1120" s="146">
        <f>SUM(J1116:J1119)</f>
        <v>0</v>
      </c>
      <c r="K1120" s="146">
        <f t="shared" ref="K1120:S1120" si="1807">SUM(K1116:K1119)</f>
        <v>381821.89437000011</v>
      </c>
      <c r="L1120" s="146">
        <f t="shared" si="1807"/>
        <v>0</v>
      </c>
      <c r="M1120" s="146">
        <f t="shared" si="1807"/>
        <v>0</v>
      </c>
      <c r="N1120" s="146">
        <f t="shared" si="1807"/>
        <v>0</v>
      </c>
      <c r="O1120" s="146">
        <f t="shared" si="1807"/>
        <v>0</v>
      </c>
      <c r="P1120" s="146">
        <f t="shared" si="1807"/>
        <v>0</v>
      </c>
      <c r="Q1120" s="146">
        <f t="shared" si="1807"/>
        <v>0</v>
      </c>
      <c r="R1120" s="146">
        <f t="shared" si="1807"/>
        <v>0</v>
      </c>
      <c r="S1120" s="146">
        <f t="shared" si="1807"/>
        <v>0</v>
      </c>
      <c r="T1120" s="291">
        <f t="shared" ref="T1120:AD1120" si="1808">SUM(T1116:T1119)</f>
        <v>0</v>
      </c>
      <c r="U1120" s="291">
        <f t="shared" si="1808"/>
        <v>0</v>
      </c>
      <c r="V1120" s="291">
        <f t="shared" si="1808"/>
        <v>0</v>
      </c>
      <c r="W1120" s="291">
        <f t="shared" si="1808"/>
        <v>0</v>
      </c>
      <c r="X1120" s="291">
        <f t="shared" si="1808"/>
        <v>0</v>
      </c>
      <c r="Y1120" s="929">
        <f t="shared" ref="Y1120" si="1809">SUM(Y1116:Y1119)</f>
        <v>0</v>
      </c>
      <c r="Z1120" s="929">
        <f t="shared" si="1808"/>
        <v>0</v>
      </c>
      <c r="AA1120" s="929">
        <f t="shared" si="1808"/>
        <v>0</v>
      </c>
      <c r="AB1120" s="929">
        <f t="shared" si="1808"/>
        <v>0</v>
      </c>
      <c r="AC1120" s="929">
        <f t="shared" si="1808"/>
        <v>0</v>
      </c>
      <c r="AD1120" s="929">
        <f t="shared" si="1808"/>
        <v>0</v>
      </c>
      <c r="AE1120" s="929">
        <f t="shared" ref="AE1120:AN1120" si="1810">SUM(AE1116:AE1119)</f>
        <v>0</v>
      </c>
      <c r="AF1120" s="929">
        <f t="shared" si="1810"/>
        <v>0</v>
      </c>
      <c r="AG1120" s="929">
        <f t="shared" si="1810"/>
        <v>0</v>
      </c>
      <c r="AH1120" s="929">
        <f t="shared" si="1810"/>
        <v>0</v>
      </c>
      <c r="AI1120" s="929">
        <f t="shared" si="1810"/>
        <v>0</v>
      </c>
      <c r="AJ1120" s="929">
        <f t="shared" si="1810"/>
        <v>0</v>
      </c>
      <c r="AK1120" s="929">
        <f t="shared" si="1810"/>
        <v>0</v>
      </c>
      <c r="AL1120" s="929">
        <f t="shared" si="1810"/>
        <v>0</v>
      </c>
      <c r="AM1120" s="929">
        <f t="shared" si="1810"/>
        <v>0</v>
      </c>
      <c r="AN1120" s="929">
        <f t="shared" si="1810"/>
        <v>0</v>
      </c>
      <c r="AO1120" s="929">
        <f t="shared" ref="AO1120:AR1120" si="1811">SUM(AO1116:AO1119)</f>
        <v>0</v>
      </c>
      <c r="AP1120" s="929">
        <f t="shared" si="1811"/>
        <v>0</v>
      </c>
      <c r="AQ1120" s="929">
        <f t="shared" si="1811"/>
        <v>0</v>
      </c>
      <c r="AR1120" s="929">
        <f t="shared" si="1811"/>
        <v>0</v>
      </c>
      <c r="AS1120" s="929">
        <f t="shared" ref="AS1120:AW1120" si="1812">SUM(AS1116:AS1119)</f>
        <v>0</v>
      </c>
      <c r="AT1120" s="929">
        <f t="shared" si="1812"/>
        <v>0</v>
      </c>
      <c r="AU1120" s="929">
        <f t="shared" si="1812"/>
        <v>0</v>
      </c>
      <c r="AV1120" s="929">
        <f t="shared" si="1812"/>
        <v>0</v>
      </c>
      <c r="AW1120" s="929">
        <f t="shared" si="1812"/>
        <v>0</v>
      </c>
      <c r="AX1120" s="929">
        <f t="shared" ref="AX1120:BA1120" si="1813">SUM(AX1116:AX1119)</f>
        <v>-10382</v>
      </c>
      <c r="AY1120" s="929">
        <f t="shared" si="1813"/>
        <v>0</v>
      </c>
      <c r="AZ1120" s="929">
        <f t="shared" si="1813"/>
        <v>0</v>
      </c>
      <c r="BA1120" s="929">
        <f t="shared" si="1813"/>
        <v>0</v>
      </c>
      <c r="BB1120" s="929">
        <f t="shared" ref="BB1120:BC1120" si="1814">SUM(BB1116:BB1119)</f>
        <v>0</v>
      </c>
      <c r="BC1120" s="929">
        <f t="shared" si="1814"/>
        <v>0</v>
      </c>
      <c r="BD1120" s="929">
        <f t="shared" ref="BD1120" si="1815">SUM(BD1116:BD1119)</f>
        <v>0</v>
      </c>
      <c r="BE1120" s="291">
        <f>SUM(BE1116:BE1119)</f>
        <v>371439.89437000011</v>
      </c>
      <c r="BF1120" s="146"/>
      <c r="BG1120" s="291">
        <f>SUM(BG1116:BG1119)</f>
        <v>371439.89437000011</v>
      </c>
      <c r="BH1120" s="291">
        <f>+BG1120-'ROR-Model'!G1138</f>
        <v>0</v>
      </c>
    </row>
    <row r="1121" spans="1:60" ht="13.5" thickBot="1">
      <c r="A1121" s="552"/>
      <c r="B1121" s="115"/>
      <c r="C1121" s="115"/>
      <c r="D1121" s="115"/>
      <c r="E1121" s="553"/>
      <c r="F1121" s="285"/>
      <c r="G1121" s="285"/>
      <c r="H1121" s="285"/>
      <c r="I1121" s="285"/>
      <c r="J1121" s="285"/>
      <c r="K1121" s="285"/>
      <c r="L1121" s="285"/>
      <c r="M1121" s="285"/>
      <c r="N1121" s="285"/>
      <c r="O1121" s="285"/>
      <c r="P1121" s="285"/>
      <c r="Q1121" s="285"/>
      <c r="R1121" s="285"/>
      <c r="S1121" s="285"/>
      <c r="T1121" s="292"/>
      <c r="U1121" s="292"/>
      <c r="V1121" s="292"/>
      <c r="W1121" s="292"/>
      <c r="X1121" s="292"/>
      <c r="Y1121" s="292"/>
      <c r="Z1121" s="292"/>
      <c r="AA1121" s="292"/>
      <c r="AB1121" s="292"/>
      <c r="AC1121" s="292"/>
      <c r="AD1121" s="292"/>
      <c r="AE1121" s="292"/>
      <c r="AF1121" s="292"/>
      <c r="AG1121" s="292"/>
      <c r="AH1121" s="292"/>
      <c r="AI1121" s="292"/>
      <c r="AJ1121" s="292"/>
      <c r="AK1121" s="292"/>
      <c r="AL1121" s="292"/>
      <c r="AM1121" s="292"/>
      <c r="AN1121" s="292"/>
      <c r="AO1121" s="292"/>
      <c r="AP1121" s="292"/>
      <c r="AQ1121" s="292"/>
      <c r="AR1121" s="292"/>
      <c r="AS1121" s="292"/>
      <c r="AT1121" s="292"/>
      <c r="AU1121" s="292"/>
      <c r="AV1121" s="292"/>
      <c r="AW1121" s="292"/>
      <c r="AX1121" s="292"/>
      <c r="AY1121" s="292"/>
      <c r="AZ1121" s="292"/>
      <c r="BA1121" s="292"/>
      <c r="BB1121" s="292"/>
      <c r="BC1121" s="292"/>
      <c r="BD1121" s="292"/>
      <c r="BE1121" s="292"/>
      <c r="BF1121" s="285"/>
      <c r="BG1121" s="292"/>
      <c r="BH1121" s="292">
        <f>+BG1121-'ROR-Model'!G1139</f>
        <v>0</v>
      </c>
    </row>
    <row r="1122" spans="1:60" ht="13.5" thickTop="1">
      <c r="A1122" s="552"/>
      <c r="B1122" s="115"/>
      <c r="C1122" s="115"/>
      <c r="D1122" s="115"/>
      <c r="E1122" s="553"/>
      <c r="F1122" s="128"/>
      <c r="G1122" s="128"/>
      <c r="H1122" s="128"/>
      <c r="I1122" s="128"/>
      <c r="J1122" s="128"/>
      <c r="K1122" s="128"/>
      <c r="L1122" s="128"/>
      <c r="M1122" s="128"/>
      <c r="N1122" s="128"/>
      <c r="O1122" s="128"/>
      <c r="P1122" s="128"/>
      <c r="Q1122" s="128"/>
      <c r="R1122" s="128"/>
      <c r="S1122" s="128"/>
      <c r="T1122" s="148"/>
      <c r="U1122" s="148"/>
      <c r="V1122" s="148"/>
      <c r="W1122" s="148"/>
      <c r="X1122" s="148"/>
      <c r="Y1122" s="148"/>
      <c r="Z1122" s="148"/>
      <c r="AA1122" s="148"/>
      <c r="AB1122" s="148"/>
      <c r="AC1122" s="148"/>
      <c r="AD1122" s="148"/>
      <c r="AE1122" s="148"/>
      <c r="AF1122" s="148"/>
      <c r="AG1122" s="148"/>
      <c r="AH1122" s="148"/>
      <c r="AI1122" s="148"/>
      <c r="AJ1122" s="148"/>
      <c r="AK1122" s="148"/>
      <c r="AL1122" s="148"/>
      <c r="AM1122" s="148"/>
      <c r="AN1122" s="148"/>
      <c r="AO1122" s="148"/>
      <c r="AP1122" s="148"/>
      <c r="AQ1122" s="148"/>
      <c r="AR1122" s="148"/>
      <c r="AS1122" s="148"/>
      <c r="AT1122" s="148"/>
      <c r="AU1122" s="148"/>
      <c r="AV1122" s="148"/>
      <c r="AW1122" s="148"/>
      <c r="AX1122" s="148"/>
      <c r="AY1122" s="148"/>
      <c r="AZ1122" s="148"/>
      <c r="BA1122" s="148"/>
      <c r="BB1122" s="148"/>
      <c r="BC1122" s="148"/>
      <c r="BD1122" s="148"/>
      <c r="BE1122" s="148"/>
      <c r="BF1122" s="128"/>
      <c r="BG1122" s="148"/>
      <c r="BH1122" s="148">
        <f>+BG1122-'ROR-Model'!G1140</f>
        <v>0</v>
      </c>
    </row>
    <row r="1123" spans="1:60">
      <c r="A1123" s="64" t="s">
        <v>1245</v>
      </c>
      <c r="B1123" s="115"/>
      <c r="C1123" s="115"/>
      <c r="D1123" s="115"/>
      <c r="E1123" s="553"/>
      <c r="F1123" s="128"/>
      <c r="G1123" s="128"/>
      <c r="H1123" s="128"/>
      <c r="I1123" s="128"/>
      <c r="J1123" s="128"/>
      <c r="K1123" s="128"/>
      <c r="L1123" s="128"/>
      <c r="M1123" s="128"/>
      <c r="N1123" s="128"/>
      <c r="O1123" s="128"/>
      <c r="P1123" s="128"/>
      <c r="Q1123" s="128"/>
      <c r="R1123" s="128"/>
      <c r="S1123" s="128"/>
      <c r="T1123" s="148"/>
      <c r="U1123" s="148"/>
      <c r="V1123" s="148"/>
      <c r="W1123" s="148"/>
      <c r="X1123" s="148"/>
      <c r="Y1123" s="148"/>
      <c r="Z1123" s="148"/>
      <c r="AA1123" s="148"/>
      <c r="AB1123" s="148"/>
      <c r="AC1123" s="148"/>
      <c r="AD1123" s="148"/>
      <c r="AE1123" s="148"/>
      <c r="AF1123" s="148"/>
      <c r="AG1123" s="148"/>
      <c r="AH1123" s="148"/>
      <c r="AI1123" s="148"/>
      <c r="AJ1123" s="148"/>
      <c r="AK1123" s="148"/>
      <c r="AL1123" s="148"/>
      <c r="AM1123" s="148"/>
      <c r="AN1123" s="148"/>
      <c r="AO1123" s="148"/>
      <c r="AP1123" s="148"/>
      <c r="AQ1123" s="148"/>
      <c r="AR1123" s="148"/>
      <c r="AS1123" s="148"/>
      <c r="AT1123" s="148"/>
      <c r="AU1123" s="148"/>
      <c r="AV1123" s="148"/>
      <c r="AW1123" s="148"/>
      <c r="AX1123" s="148"/>
      <c r="AY1123" s="148"/>
      <c r="AZ1123" s="148"/>
      <c r="BA1123" s="148"/>
      <c r="BB1123" s="148"/>
      <c r="BC1123" s="148"/>
      <c r="BD1123" s="148"/>
      <c r="BE1123" s="148"/>
      <c r="BF1123" s="128"/>
      <c r="BG1123" s="148"/>
      <c r="BH1123" s="148">
        <f>+BG1123-'ROR-Model'!G1141</f>
        <v>0</v>
      </c>
    </row>
    <row r="1124" spans="1:60">
      <c r="A1124" s="552"/>
      <c r="B1124" s="115" t="s">
        <v>622</v>
      </c>
      <c r="C1124" s="115"/>
      <c r="D1124" s="115"/>
      <c r="E1124" s="553"/>
      <c r="F1124" s="128">
        <f>F1091+F1102+F1109+F1116</f>
        <v>-5547864.2677841932</v>
      </c>
      <c r="G1124" s="128">
        <f>G1*G1091+G1102+G1109+G1116</f>
        <v>0</v>
      </c>
      <c r="H1124" s="128">
        <f>H1091+H1102+H1109+H1116</f>
        <v>0</v>
      </c>
      <c r="I1124" s="128">
        <f>I1*I1091+I1102+I1109+I1116</f>
        <v>0</v>
      </c>
      <c r="J1124" s="128">
        <f>J1091+J1102+J1109+J1116</f>
        <v>0</v>
      </c>
      <c r="K1124" s="128">
        <f>+K1091+K1102+K1109+K1116</f>
        <v>-143414.68315959512</v>
      </c>
      <c r="L1124" s="128">
        <f t="shared" ref="L1124:T1125" si="1816">L1091+L1102+L1109+L1116</f>
        <v>0</v>
      </c>
      <c r="M1124" s="128">
        <f t="shared" si="1816"/>
        <v>0</v>
      </c>
      <c r="N1124" s="128">
        <f t="shared" si="1816"/>
        <v>0</v>
      </c>
      <c r="O1124" s="128">
        <f t="shared" si="1816"/>
        <v>0</v>
      </c>
      <c r="P1124" s="128">
        <f t="shared" si="1816"/>
        <v>0</v>
      </c>
      <c r="Q1124" s="128">
        <f t="shared" si="1816"/>
        <v>0</v>
      </c>
      <c r="R1124" s="128">
        <f t="shared" si="1816"/>
        <v>0</v>
      </c>
      <c r="S1124" s="128">
        <f t="shared" si="1816"/>
        <v>0</v>
      </c>
      <c r="T1124" s="148">
        <f t="shared" si="1816"/>
        <v>0</v>
      </c>
      <c r="U1124" s="148">
        <f t="shared" ref="U1124" si="1817">U1091+U1102+U1109+U1116</f>
        <v>0</v>
      </c>
      <c r="V1124" s="148">
        <f t="shared" ref="V1124:Y1125" si="1818">V1091+V1102+V1109+V1116</f>
        <v>0</v>
      </c>
      <c r="W1124" s="148">
        <f t="shared" si="1818"/>
        <v>0</v>
      </c>
      <c r="X1124" s="148">
        <f t="shared" si="1818"/>
        <v>0</v>
      </c>
      <c r="Y1124" s="148">
        <f t="shared" si="1818"/>
        <v>0</v>
      </c>
      <c r="Z1124" s="148">
        <f t="shared" ref="Z1124:AD1125" si="1819">Z1091+Z1102+Z1109+Z1116</f>
        <v>0</v>
      </c>
      <c r="AA1124" s="148">
        <f t="shared" si="1819"/>
        <v>0</v>
      </c>
      <c r="AB1124" s="148">
        <f t="shared" si="1819"/>
        <v>0</v>
      </c>
      <c r="AC1124" s="148">
        <f t="shared" si="1819"/>
        <v>0</v>
      </c>
      <c r="AD1124" s="148">
        <f t="shared" si="1819"/>
        <v>0</v>
      </c>
      <c r="AE1124" s="148">
        <f t="shared" ref="AE1124:AN1124" si="1820">AE1091+AE1102+AE1109+AE1116</f>
        <v>0</v>
      </c>
      <c r="AF1124" s="148">
        <f t="shared" si="1820"/>
        <v>0</v>
      </c>
      <c r="AG1124" s="148">
        <f t="shared" si="1820"/>
        <v>0</v>
      </c>
      <c r="AH1124" s="148">
        <f t="shared" si="1820"/>
        <v>0</v>
      </c>
      <c r="AI1124" s="148">
        <f t="shared" si="1820"/>
        <v>0</v>
      </c>
      <c r="AJ1124" s="148">
        <f t="shared" si="1820"/>
        <v>0</v>
      </c>
      <c r="AK1124" s="148">
        <f t="shared" si="1820"/>
        <v>0</v>
      </c>
      <c r="AL1124" s="148">
        <f t="shared" si="1820"/>
        <v>0</v>
      </c>
      <c r="AM1124" s="148">
        <f t="shared" si="1820"/>
        <v>0</v>
      </c>
      <c r="AN1124" s="148">
        <f t="shared" si="1820"/>
        <v>0</v>
      </c>
      <c r="AO1124" s="148">
        <f t="shared" ref="AO1124:AR1124" si="1821">AO1091+AO1102+AO1109+AO1116</f>
        <v>0</v>
      </c>
      <c r="AP1124" s="148">
        <f t="shared" si="1821"/>
        <v>0</v>
      </c>
      <c r="AQ1124" s="148">
        <f t="shared" si="1821"/>
        <v>0</v>
      </c>
      <c r="AR1124" s="148">
        <f t="shared" si="1821"/>
        <v>0</v>
      </c>
      <c r="AS1124" s="148">
        <f t="shared" ref="AS1124:AW1124" si="1822">AS1091+AS1102+AS1109+AS1116</f>
        <v>0</v>
      </c>
      <c r="AT1124" s="148">
        <f t="shared" si="1822"/>
        <v>0</v>
      </c>
      <c r="AU1124" s="148">
        <f t="shared" si="1822"/>
        <v>0</v>
      </c>
      <c r="AV1124" s="148">
        <f t="shared" si="1822"/>
        <v>0</v>
      </c>
      <c r="AW1124" s="148">
        <f t="shared" si="1822"/>
        <v>0</v>
      </c>
      <c r="AX1124" s="148">
        <f t="shared" ref="AX1124:BA1124" si="1823">AX1091+AX1102+AX1109+AX1116</f>
        <v>62236</v>
      </c>
      <c r="AY1124" s="148">
        <f t="shared" si="1823"/>
        <v>0</v>
      </c>
      <c r="AZ1124" s="148">
        <f t="shared" si="1823"/>
        <v>0</v>
      </c>
      <c r="BA1124" s="148">
        <f t="shared" si="1823"/>
        <v>0</v>
      </c>
      <c r="BB1124" s="148">
        <f t="shared" ref="BB1124:BC1124" si="1824">BB1091+BB1102+BB1109+BB1116</f>
        <v>0</v>
      </c>
      <c r="BC1124" s="148">
        <f t="shared" si="1824"/>
        <v>0</v>
      </c>
      <c r="BD1124" s="148">
        <f t="shared" ref="BD1124" si="1825">BD1091+BD1102+BD1109+BD1116</f>
        <v>0</v>
      </c>
      <c r="BE1124" s="148">
        <f>BE1091+BE1102+BE1109+BE1116</f>
        <v>-5629042.9509437885</v>
      </c>
      <c r="BF1124" s="128"/>
      <c r="BG1124" s="148">
        <f>BG1091+BG1102+BG1109+BG1116</f>
        <v>-5629042.9509437885</v>
      </c>
      <c r="BH1124" s="148">
        <f>+BG1124-'ROR-Model'!G1142</f>
        <v>0</v>
      </c>
    </row>
    <row r="1125" spans="1:60">
      <c r="A1125" s="552"/>
      <c r="B1125" s="115" t="s">
        <v>1042</v>
      </c>
      <c r="C1125" s="115"/>
      <c r="D1125" s="115"/>
      <c r="E1125" s="553"/>
      <c r="F1125" s="128">
        <f>F1092+F1103+F1110+F1117</f>
        <v>7210941.7011423418</v>
      </c>
      <c r="G1125" s="128">
        <f>G1*G1092+G1103+G1110+G1117</f>
        <v>0</v>
      </c>
      <c r="H1125" s="128">
        <f>H1092+H1103+H1110+H1117</f>
        <v>0</v>
      </c>
      <c r="I1125" s="128">
        <f>I1*I1092+I1103+I1110+I1117</f>
        <v>0</v>
      </c>
      <c r="J1125" s="128">
        <f>J1092+J1103+J1110+J1117</f>
        <v>0</v>
      </c>
      <c r="K1125" s="128">
        <f>+K1092+K1103+K1110+K1117</f>
        <v>0</v>
      </c>
      <c r="L1125" s="128">
        <f t="shared" si="1816"/>
        <v>0</v>
      </c>
      <c r="M1125" s="128">
        <f t="shared" si="1816"/>
        <v>0</v>
      </c>
      <c r="N1125" s="128">
        <f t="shared" si="1816"/>
        <v>0</v>
      </c>
      <c r="O1125" s="128">
        <f t="shared" si="1816"/>
        <v>0</v>
      </c>
      <c r="P1125" s="128">
        <f t="shared" si="1816"/>
        <v>0</v>
      </c>
      <c r="Q1125" s="128">
        <f t="shared" si="1816"/>
        <v>0</v>
      </c>
      <c r="R1125" s="128">
        <f t="shared" si="1816"/>
        <v>0</v>
      </c>
      <c r="S1125" s="128">
        <f>S1092+S1103+S1110+S1117</f>
        <v>0</v>
      </c>
      <c r="T1125" s="148">
        <f t="shared" si="1816"/>
        <v>0</v>
      </c>
      <c r="U1125" s="148">
        <f t="shared" ref="U1125" si="1826">U1092+U1103+U1110+U1117</f>
        <v>0</v>
      </c>
      <c r="V1125" s="148">
        <f t="shared" si="1818"/>
        <v>0</v>
      </c>
      <c r="W1125" s="148">
        <f t="shared" si="1818"/>
        <v>0</v>
      </c>
      <c r="X1125" s="148">
        <f t="shared" si="1818"/>
        <v>0</v>
      </c>
      <c r="Y1125" s="148">
        <f t="shared" si="1818"/>
        <v>0</v>
      </c>
      <c r="Z1125" s="148">
        <f t="shared" si="1819"/>
        <v>0</v>
      </c>
      <c r="AA1125" s="148">
        <f t="shared" si="1819"/>
        <v>0</v>
      </c>
      <c r="AB1125" s="148">
        <f t="shared" si="1819"/>
        <v>0</v>
      </c>
      <c r="AC1125" s="148">
        <f t="shared" si="1819"/>
        <v>0</v>
      </c>
      <c r="AD1125" s="148">
        <f t="shared" si="1819"/>
        <v>0</v>
      </c>
      <c r="AE1125" s="148">
        <f t="shared" ref="AE1125:AN1125" si="1827">AE1092+AE1103+AE1110+AE1117</f>
        <v>0</v>
      </c>
      <c r="AF1125" s="148">
        <f t="shared" si="1827"/>
        <v>0</v>
      </c>
      <c r="AG1125" s="148">
        <f t="shared" si="1827"/>
        <v>0</v>
      </c>
      <c r="AH1125" s="148">
        <f t="shared" si="1827"/>
        <v>0</v>
      </c>
      <c r="AI1125" s="148">
        <f t="shared" si="1827"/>
        <v>0</v>
      </c>
      <c r="AJ1125" s="148">
        <f t="shared" si="1827"/>
        <v>0</v>
      </c>
      <c r="AK1125" s="148">
        <f t="shared" si="1827"/>
        <v>0</v>
      </c>
      <c r="AL1125" s="148">
        <f t="shared" si="1827"/>
        <v>0</v>
      </c>
      <c r="AM1125" s="148">
        <f t="shared" si="1827"/>
        <v>0</v>
      </c>
      <c r="AN1125" s="148">
        <f t="shared" si="1827"/>
        <v>0</v>
      </c>
      <c r="AO1125" s="148">
        <f t="shared" ref="AO1125:AR1125" si="1828">AO1092+AO1103+AO1110+AO1117</f>
        <v>0</v>
      </c>
      <c r="AP1125" s="148">
        <f t="shared" si="1828"/>
        <v>0</v>
      </c>
      <c r="AQ1125" s="148">
        <f t="shared" si="1828"/>
        <v>0</v>
      </c>
      <c r="AR1125" s="148">
        <f t="shared" si="1828"/>
        <v>0</v>
      </c>
      <c r="AS1125" s="148">
        <f t="shared" ref="AS1125:AW1125" si="1829">AS1092+AS1103+AS1110+AS1117</f>
        <v>0</v>
      </c>
      <c r="AT1125" s="148">
        <f t="shared" si="1829"/>
        <v>0</v>
      </c>
      <c r="AU1125" s="148">
        <f t="shared" si="1829"/>
        <v>0</v>
      </c>
      <c r="AV1125" s="148">
        <f t="shared" si="1829"/>
        <v>0</v>
      </c>
      <c r="AW1125" s="148">
        <f t="shared" si="1829"/>
        <v>0</v>
      </c>
      <c r="AX1125" s="148">
        <f t="shared" ref="AX1125:BA1125" si="1830">AX1092+AX1103+AX1110+AX1117</f>
        <v>-1196594</v>
      </c>
      <c r="AY1125" s="148">
        <f t="shared" si="1830"/>
        <v>0</v>
      </c>
      <c r="AZ1125" s="148">
        <f t="shared" si="1830"/>
        <v>0</v>
      </c>
      <c r="BA1125" s="148">
        <f t="shared" si="1830"/>
        <v>0</v>
      </c>
      <c r="BB1125" s="148">
        <f t="shared" ref="BB1125:BC1125" si="1831">BB1092+BB1103+BB1110+BB1117</f>
        <v>0</v>
      </c>
      <c r="BC1125" s="148">
        <f t="shared" si="1831"/>
        <v>0</v>
      </c>
      <c r="BD1125" s="148">
        <f t="shared" ref="BD1125" si="1832">BD1092+BD1103+BD1110+BD1117</f>
        <v>0</v>
      </c>
      <c r="BE1125" s="148">
        <f>BE1092+BE1103+BE1110+BE1117</f>
        <v>6014347.7011423418</v>
      </c>
      <c r="BF1125" s="128"/>
      <c r="BG1125" s="148">
        <f>BG1092+BG1103+BG1110+BG1117</f>
        <v>6014347.7011423418</v>
      </c>
      <c r="BH1125" s="148">
        <f>+BG1125-'ROR-Model'!G1143</f>
        <v>0</v>
      </c>
    </row>
    <row r="1126" spans="1:60">
      <c r="A1126" s="552"/>
      <c r="B1126" s="115" t="s">
        <v>1043</v>
      </c>
      <c r="C1126" s="115"/>
      <c r="D1126" s="115"/>
      <c r="E1126" s="553"/>
      <c r="F1126" s="128">
        <f>F1093+F1098+F1104+F1111+F1118</f>
        <v>171502330.24244046</v>
      </c>
      <c r="G1126" s="128">
        <f>G1*G1093+G1098+G1104+G1111+G1118</f>
        <v>0</v>
      </c>
      <c r="H1126" s="128">
        <f>H1093+H1098+H1104+H1111+H1118</f>
        <v>0</v>
      </c>
      <c r="I1126" s="128">
        <f>I1*I1093+I1098+I1104+I1111+I1118</f>
        <v>0</v>
      </c>
      <c r="J1126" s="128">
        <f>J1093+J1098+J1104+J1111+J1118</f>
        <v>0</v>
      </c>
      <c r="K1126" s="128">
        <f>+K1093+K1104+K1111+K1118</f>
        <v>0</v>
      </c>
      <c r="L1126" s="128">
        <f t="shared" ref="L1126:T1126" si="1833">L1093+L1098+L1104+L1111+L1118</f>
        <v>0</v>
      </c>
      <c r="M1126" s="128">
        <f t="shared" si="1833"/>
        <v>0</v>
      </c>
      <c r="N1126" s="128">
        <f t="shared" si="1833"/>
        <v>0</v>
      </c>
      <c r="O1126" s="128">
        <f t="shared" si="1833"/>
        <v>0</v>
      </c>
      <c r="P1126" s="128">
        <f t="shared" si="1833"/>
        <v>0</v>
      </c>
      <c r="Q1126" s="128">
        <f t="shared" si="1833"/>
        <v>0</v>
      </c>
      <c r="R1126" s="128">
        <f t="shared" si="1833"/>
        <v>0</v>
      </c>
      <c r="S1126" s="128">
        <f t="shared" si="1833"/>
        <v>0</v>
      </c>
      <c r="T1126" s="148">
        <f t="shared" si="1833"/>
        <v>0</v>
      </c>
      <c r="U1126" s="148">
        <f t="shared" ref="U1126" si="1834">U1093+U1098+U1104+U1111+U1118</f>
        <v>0</v>
      </c>
      <c r="V1126" s="148">
        <f t="shared" ref="V1126:AD1126" si="1835">V1093+V1098+V1104+V1111+V1118</f>
        <v>0</v>
      </c>
      <c r="W1126" s="148">
        <f t="shared" si="1835"/>
        <v>0</v>
      </c>
      <c r="X1126" s="148">
        <f t="shared" si="1835"/>
        <v>0</v>
      </c>
      <c r="Y1126" s="148">
        <f t="shared" ref="Y1126" si="1836">Y1093+Y1098+Y1104+Y1111+Y1118</f>
        <v>0</v>
      </c>
      <c r="Z1126" s="148">
        <f t="shared" si="1835"/>
        <v>0</v>
      </c>
      <c r="AA1126" s="148">
        <f t="shared" si="1835"/>
        <v>0</v>
      </c>
      <c r="AB1126" s="148">
        <f t="shared" si="1835"/>
        <v>0</v>
      </c>
      <c r="AC1126" s="148">
        <f t="shared" si="1835"/>
        <v>0</v>
      </c>
      <c r="AD1126" s="148">
        <f t="shared" si="1835"/>
        <v>-4061793</v>
      </c>
      <c r="AE1126" s="148">
        <f t="shared" ref="AE1126:AN1126" si="1837">AE1093+AE1098+AE1104+AE1111+AE1118</f>
        <v>0</v>
      </c>
      <c r="AF1126" s="148">
        <f t="shared" si="1837"/>
        <v>0</v>
      </c>
      <c r="AG1126" s="148">
        <f t="shared" si="1837"/>
        <v>0</v>
      </c>
      <c r="AH1126" s="148">
        <f t="shared" si="1837"/>
        <v>0</v>
      </c>
      <c r="AI1126" s="148">
        <f t="shared" si="1837"/>
        <v>0</v>
      </c>
      <c r="AJ1126" s="148">
        <f t="shared" si="1837"/>
        <v>0</v>
      </c>
      <c r="AK1126" s="148">
        <f t="shared" si="1837"/>
        <v>0</v>
      </c>
      <c r="AL1126" s="148">
        <f t="shared" si="1837"/>
        <v>0</v>
      </c>
      <c r="AM1126" s="148">
        <f t="shared" si="1837"/>
        <v>0</v>
      </c>
      <c r="AN1126" s="148">
        <f t="shared" si="1837"/>
        <v>0</v>
      </c>
      <c r="AO1126" s="148">
        <f t="shared" ref="AO1126:AR1126" si="1838">AO1093+AO1098+AO1104+AO1111+AO1118</f>
        <v>0</v>
      </c>
      <c r="AP1126" s="148">
        <f t="shared" si="1838"/>
        <v>0</v>
      </c>
      <c r="AQ1126" s="148">
        <f t="shared" si="1838"/>
        <v>0</v>
      </c>
      <c r="AR1126" s="148">
        <f t="shared" si="1838"/>
        <v>0</v>
      </c>
      <c r="AS1126" s="148">
        <f t="shared" ref="AS1126:AW1126" si="1839">AS1093+AS1098+AS1104+AS1111+AS1118</f>
        <v>0</v>
      </c>
      <c r="AT1126" s="148">
        <f t="shared" si="1839"/>
        <v>0</v>
      </c>
      <c r="AU1126" s="148">
        <f t="shared" si="1839"/>
        <v>0</v>
      </c>
      <c r="AV1126" s="148">
        <f t="shared" si="1839"/>
        <v>0</v>
      </c>
      <c r="AW1126" s="148">
        <f t="shared" si="1839"/>
        <v>0</v>
      </c>
      <c r="AX1126" s="148">
        <f t="shared" ref="AX1126:BA1126" si="1840">AX1093+AX1098+AX1104+AX1111+AX1118</f>
        <v>9526036</v>
      </c>
      <c r="AY1126" s="148">
        <f t="shared" si="1840"/>
        <v>0</v>
      </c>
      <c r="AZ1126" s="148">
        <f t="shared" si="1840"/>
        <v>0</v>
      </c>
      <c r="BA1126" s="148">
        <f t="shared" si="1840"/>
        <v>0</v>
      </c>
      <c r="BB1126" s="148">
        <f t="shared" ref="BB1126:BC1126" si="1841">BB1093+BB1098+BB1104+BB1111+BB1118</f>
        <v>0</v>
      </c>
      <c r="BC1126" s="148">
        <f t="shared" si="1841"/>
        <v>-28309405</v>
      </c>
      <c r="BD1126" s="148">
        <f t="shared" ref="BD1126" si="1842">BD1093+BD1098+BD1104+BD1111+BD1118</f>
        <v>0</v>
      </c>
      <c r="BE1126" s="148">
        <f>BE1093+BE1098+BE1104+BE1111+BE1118</f>
        <v>148657168.24244046</v>
      </c>
      <c r="BF1126" s="128"/>
      <c r="BG1126" s="148">
        <f>BG1093+BG1098+BG1104+BG1111+BG1118</f>
        <v>148657168.24244046</v>
      </c>
      <c r="BH1126" s="148">
        <f>+BG1126-'ROR-Model'!G1144</f>
        <v>0</v>
      </c>
    </row>
    <row r="1127" spans="1:60">
      <c r="A1127" s="552"/>
      <c r="B1127" s="115" t="s">
        <v>1045</v>
      </c>
      <c r="C1127" s="115"/>
      <c r="D1127" s="115"/>
      <c r="E1127" s="553"/>
      <c r="F1127" s="128">
        <f>F1094+F1105+F1112+F1119</f>
        <v>5011515.0012478195</v>
      </c>
      <c r="G1127" s="128">
        <f>G1*G1094+G1105+G1112+G1119</f>
        <v>0</v>
      </c>
      <c r="H1127" s="128">
        <f>H1094+H1105+H1112+H1119</f>
        <v>0</v>
      </c>
      <c r="I1127" s="128">
        <f>I1*I1094+I1105+I1112+I1119</f>
        <v>0</v>
      </c>
      <c r="J1127" s="128">
        <f>J1094+J1105+J1112+J1119</f>
        <v>0</v>
      </c>
      <c r="K1127" s="128">
        <f>+K1094+K1105+K1112+K1119</f>
        <v>0</v>
      </c>
      <c r="L1127" s="128">
        <f t="shared" ref="L1127:T1127" si="1843">L1094+L1105+L1112+L1119</f>
        <v>0</v>
      </c>
      <c r="M1127" s="128">
        <f t="shared" si="1843"/>
        <v>0</v>
      </c>
      <c r="N1127" s="128">
        <f t="shared" si="1843"/>
        <v>0</v>
      </c>
      <c r="O1127" s="128">
        <f t="shared" si="1843"/>
        <v>0</v>
      </c>
      <c r="P1127" s="128">
        <f t="shared" si="1843"/>
        <v>0</v>
      </c>
      <c r="Q1127" s="128">
        <f t="shared" si="1843"/>
        <v>0</v>
      </c>
      <c r="R1127" s="128">
        <f t="shared" si="1843"/>
        <v>0</v>
      </c>
      <c r="S1127" s="128">
        <f t="shared" si="1843"/>
        <v>0</v>
      </c>
      <c r="T1127" s="148">
        <f t="shared" si="1843"/>
        <v>0</v>
      </c>
      <c r="U1127" s="148">
        <f t="shared" ref="U1127" si="1844">U1094+U1105+U1112+U1119</f>
        <v>0</v>
      </c>
      <c r="V1127" s="148">
        <f t="shared" ref="V1127:AD1127" si="1845">V1094+V1105+V1112+V1119</f>
        <v>0</v>
      </c>
      <c r="W1127" s="148">
        <f t="shared" si="1845"/>
        <v>0</v>
      </c>
      <c r="X1127" s="148">
        <f t="shared" si="1845"/>
        <v>0</v>
      </c>
      <c r="Y1127" s="148">
        <f t="shared" ref="Y1127" si="1846">Y1094+Y1105+Y1112+Y1119</f>
        <v>0</v>
      </c>
      <c r="Z1127" s="148">
        <f t="shared" si="1845"/>
        <v>0</v>
      </c>
      <c r="AA1127" s="148">
        <f t="shared" si="1845"/>
        <v>0</v>
      </c>
      <c r="AB1127" s="148">
        <f t="shared" si="1845"/>
        <v>0</v>
      </c>
      <c r="AC1127" s="148">
        <f t="shared" si="1845"/>
        <v>0</v>
      </c>
      <c r="AD1127" s="148">
        <f t="shared" si="1845"/>
        <v>-98321</v>
      </c>
      <c r="AE1127" s="148">
        <f t="shared" ref="AE1127:AN1127" si="1847">AE1094+AE1105+AE1112+AE1119</f>
        <v>0</v>
      </c>
      <c r="AF1127" s="148">
        <f t="shared" si="1847"/>
        <v>0</v>
      </c>
      <c r="AG1127" s="148">
        <f t="shared" si="1847"/>
        <v>0</v>
      </c>
      <c r="AH1127" s="148">
        <f t="shared" si="1847"/>
        <v>0</v>
      </c>
      <c r="AI1127" s="148">
        <f t="shared" si="1847"/>
        <v>0</v>
      </c>
      <c r="AJ1127" s="148">
        <f t="shared" si="1847"/>
        <v>0</v>
      </c>
      <c r="AK1127" s="148">
        <f t="shared" si="1847"/>
        <v>0</v>
      </c>
      <c r="AL1127" s="148">
        <f t="shared" si="1847"/>
        <v>0</v>
      </c>
      <c r="AM1127" s="148">
        <f t="shared" si="1847"/>
        <v>0</v>
      </c>
      <c r="AN1127" s="148">
        <f t="shared" si="1847"/>
        <v>0</v>
      </c>
      <c r="AO1127" s="148">
        <f t="shared" ref="AO1127:AR1127" si="1848">AO1094+AO1105+AO1112+AO1119</f>
        <v>0</v>
      </c>
      <c r="AP1127" s="148">
        <f t="shared" si="1848"/>
        <v>0</v>
      </c>
      <c r="AQ1127" s="148">
        <f t="shared" si="1848"/>
        <v>0</v>
      </c>
      <c r="AR1127" s="148">
        <f t="shared" si="1848"/>
        <v>0</v>
      </c>
      <c r="AS1127" s="148">
        <f t="shared" ref="AS1127:AW1127" si="1849">AS1094+AS1105+AS1112+AS1119</f>
        <v>0</v>
      </c>
      <c r="AT1127" s="148">
        <f t="shared" si="1849"/>
        <v>0</v>
      </c>
      <c r="AU1127" s="148">
        <f t="shared" si="1849"/>
        <v>0</v>
      </c>
      <c r="AV1127" s="148">
        <f t="shared" si="1849"/>
        <v>0</v>
      </c>
      <c r="AW1127" s="148">
        <f t="shared" si="1849"/>
        <v>0</v>
      </c>
      <c r="AX1127" s="148">
        <f t="shared" ref="AX1127:BA1127" si="1850">AX1094+AX1105+AX1112+AX1119</f>
        <v>-5598272</v>
      </c>
      <c r="AY1127" s="148">
        <f t="shared" si="1850"/>
        <v>0</v>
      </c>
      <c r="AZ1127" s="148">
        <f t="shared" si="1850"/>
        <v>0</v>
      </c>
      <c r="BA1127" s="148">
        <f t="shared" si="1850"/>
        <v>0</v>
      </c>
      <c r="BB1127" s="148">
        <f t="shared" ref="BB1127:BC1127" si="1851">BB1094+BB1105+BB1112+BB1119</f>
        <v>0</v>
      </c>
      <c r="BC1127" s="148">
        <f t="shared" si="1851"/>
        <v>27947157</v>
      </c>
      <c r="BD1127" s="148">
        <f t="shared" ref="BD1127" si="1852">BD1094+BD1105+BD1112+BD1119</f>
        <v>0</v>
      </c>
      <c r="BE1127" s="148">
        <f>BE1094+BE1105+BE1112+BE1119</f>
        <v>27262079.00124782</v>
      </c>
      <c r="BF1127" s="128"/>
      <c r="BG1127" s="148">
        <f>BG1094+BG1105+BG1112+BG1119</f>
        <v>27262079.00124782</v>
      </c>
      <c r="BH1127" s="148">
        <f>+BG1127-'ROR-Model'!G1145</f>
        <v>0</v>
      </c>
    </row>
    <row r="1128" spans="1:60" ht="13.5" thickBot="1">
      <c r="A1128" s="552"/>
      <c r="B1128" s="115"/>
      <c r="C1128" s="115"/>
      <c r="D1128" s="115"/>
      <c r="E1128" s="553"/>
      <c r="F1128" s="285"/>
      <c r="G1128" s="285"/>
      <c r="H1128" s="285"/>
      <c r="I1128" s="285"/>
      <c r="J1128" s="285"/>
      <c r="K1128" s="285"/>
      <c r="L1128" s="285"/>
      <c r="M1128" s="285"/>
      <c r="N1128" s="285"/>
      <c r="O1128" s="285"/>
      <c r="P1128" s="285"/>
      <c r="Q1128" s="285"/>
      <c r="R1128" s="285"/>
      <c r="S1128" s="285"/>
      <c r="T1128" s="292"/>
      <c r="U1128" s="292"/>
      <c r="V1128" s="292"/>
      <c r="W1128" s="292"/>
      <c r="X1128" s="292"/>
      <c r="Y1128" s="292"/>
      <c r="Z1128" s="292"/>
      <c r="AA1128" s="292"/>
      <c r="AB1128" s="292"/>
      <c r="AC1128" s="292"/>
      <c r="AD1128" s="292"/>
      <c r="AE1128" s="292"/>
      <c r="AF1128" s="292"/>
      <c r="AG1128" s="292"/>
      <c r="AH1128" s="292"/>
      <c r="AI1128" s="292"/>
      <c r="AJ1128" s="292"/>
      <c r="AK1128" s="292"/>
      <c r="AL1128" s="292"/>
      <c r="AM1128" s="292"/>
      <c r="AN1128" s="292"/>
      <c r="AO1128" s="292"/>
      <c r="AP1128" s="292"/>
      <c r="AQ1128" s="292"/>
      <c r="AR1128" s="292"/>
      <c r="AS1128" s="292"/>
      <c r="AT1128" s="292"/>
      <c r="AU1128" s="292"/>
      <c r="AV1128" s="292"/>
      <c r="AW1128" s="292"/>
      <c r="AX1128" s="292"/>
      <c r="AY1128" s="292"/>
      <c r="AZ1128" s="292"/>
      <c r="BA1128" s="292"/>
      <c r="BB1128" s="292"/>
      <c r="BC1128" s="292"/>
      <c r="BD1128" s="292"/>
      <c r="BE1128" s="292"/>
      <c r="BF1128" s="285"/>
      <c r="BG1128" s="292"/>
      <c r="BH1128" s="292">
        <f>+BG1128-'ROR-Model'!G1146</f>
        <v>0</v>
      </c>
    </row>
    <row r="1129" spans="1:60" ht="13.5" thickTop="1">
      <c r="A1129" s="552"/>
      <c r="B1129" s="115"/>
      <c r="C1129" s="115"/>
      <c r="D1129" s="115"/>
      <c r="E1129" s="553"/>
      <c r="F1129" s="128"/>
      <c r="G1129" s="128"/>
      <c r="H1129" s="128"/>
      <c r="I1129" s="128"/>
      <c r="J1129" s="128"/>
      <c r="K1129" s="128"/>
      <c r="L1129" s="128"/>
      <c r="M1129" s="128"/>
      <c r="N1129" s="128"/>
      <c r="O1129" s="128"/>
      <c r="P1129" s="128"/>
      <c r="Q1129" s="128"/>
      <c r="R1129" s="128"/>
      <c r="S1129" s="128"/>
      <c r="T1129" s="148"/>
      <c r="U1129" s="148"/>
      <c r="V1129" s="148"/>
      <c r="W1129" s="148"/>
      <c r="X1129" s="148"/>
      <c r="Y1129" s="148"/>
      <c r="Z1129" s="148"/>
      <c r="AA1129" s="148"/>
      <c r="AB1129" s="148"/>
      <c r="AC1129" s="148"/>
      <c r="AD1129" s="148"/>
      <c r="AE1129" s="148"/>
      <c r="AF1129" s="148"/>
      <c r="AG1129" s="148"/>
      <c r="AH1129" s="148"/>
      <c r="AI1129" s="148"/>
      <c r="AJ1129" s="148"/>
      <c r="AK1129" s="148"/>
      <c r="AL1129" s="148"/>
      <c r="AM1129" s="148"/>
      <c r="AN1129" s="148"/>
      <c r="AO1129" s="148"/>
      <c r="AP1129" s="148"/>
      <c r="AQ1129" s="148"/>
      <c r="AR1129" s="148"/>
      <c r="AS1129" s="148"/>
      <c r="AT1129" s="148"/>
      <c r="AU1129" s="148"/>
      <c r="AV1129" s="148"/>
      <c r="AW1129" s="148"/>
      <c r="AX1129" s="148"/>
      <c r="AY1129" s="148"/>
      <c r="AZ1129" s="148"/>
      <c r="BA1129" s="148"/>
      <c r="BB1129" s="148"/>
      <c r="BC1129" s="148"/>
      <c r="BD1129" s="148"/>
      <c r="BE1129" s="148"/>
      <c r="BF1129" s="128"/>
      <c r="BG1129" s="148"/>
      <c r="BH1129" s="148">
        <f>+BG1129-'ROR-Model'!G1147</f>
        <v>0</v>
      </c>
    </row>
    <row r="1130" spans="1:60">
      <c r="A1130" s="552"/>
      <c r="B1130" s="66" t="s">
        <v>1245</v>
      </c>
      <c r="C1130" s="115"/>
      <c r="D1130" s="115"/>
      <c r="E1130" s="553"/>
      <c r="F1130" s="128">
        <f>F1095+F1099+F1106+F1113+F1120</f>
        <v>178176922.67704642</v>
      </c>
      <c r="G1130" s="128">
        <f>G1*G1095+G1099+G1106+G1113+G1120</f>
        <v>0</v>
      </c>
      <c r="H1130" s="128">
        <f>H1095+H1099+H1106+H1113+H1120</f>
        <v>0</v>
      </c>
      <c r="I1130" s="128">
        <f>I1*I1095+I1099+I1106+I1113+I1120</f>
        <v>0</v>
      </c>
      <c r="J1130" s="128">
        <f>J1095+J1099+J1106+J1113+J1120</f>
        <v>0</v>
      </c>
      <c r="K1130" s="128">
        <f t="shared" ref="K1130:T1130" si="1853">K1095+K1099+K1106+K1113+K1120</f>
        <v>-143414.68315959512</v>
      </c>
      <c r="L1130" s="128">
        <f t="shared" si="1853"/>
        <v>0</v>
      </c>
      <c r="M1130" s="128">
        <f t="shared" si="1853"/>
        <v>0</v>
      </c>
      <c r="N1130" s="128">
        <f t="shared" si="1853"/>
        <v>0</v>
      </c>
      <c r="O1130" s="128">
        <f t="shared" si="1853"/>
        <v>0</v>
      </c>
      <c r="P1130" s="128">
        <f t="shared" si="1853"/>
        <v>0</v>
      </c>
      <c r="Q1130" s="128">
        <f t="shared" si="1853"/>
        <v>0</v>
      </c>
      <c r="R1130" s="128">
        <f t="shared" si="1853"/>
        <v>0</v>
      </c>
      <c r="S1130" s="128">
        <f t="shared" si="1853"/>
        <v>0</v>
      </c>
      <c r="T1130" s="148">
        <f t="shared" si="1853"/>
        <v>0</v>
      </c>
      <c r="U1130" s="148">
        <f t="shared" ref="U1130" si="1854">U1095+U1099+U1106+U1113+U1120</f>
        <v>0</v>
      </c>
      <c r="V1130" s="148">
        <f t="shared" ref="V1130:AD1130" si="1855">V1095+V1099+V1106+V1113+V1120</f>
        <v>0</v>
      </c>
      <c r="W1130" s="148">
        <f t="shared" si="1855"/>
        <v>0</v>
      </c>
      <c r="X1130" s="148">
        <f t="shared" si="1855"/>
        <v>0</v>
      </c>
      <c r="Y1130" s="148">
        <f t="shared" ref="Y1130" si="1856">Y1095+Y1099+Y1106+Y1113+Y1120</f>
        <v>0</v>
      </c>
      <c r="Z1130" s="148">
        <f t="shared" si="1855"/>
        <v>0</v>
      </c>
      <c r="AA1130" s="148">
        <f t="shared" si="1855"/>
        <v>0</v>
      </c>
      <c r="AB1130" s="148">
        <f t="shared" si="1855"/>
        <v>0</v>
      </c>
      <c r="AC1130" s="148">
        <f t="shared" si="1855"/>
        <v>0</v>
      </c>
      <c r="AD1130" s="148">
        <f t="shared" si="1855"/>
        <v>-4160114</v>
      </c>
      <c r="AE1130" s="148">
        <f t="shared" ref="AE1130:AN1130" si="1857">AE1095+AE1099+AE1106+AE1113+AE1120</f>
        <v>0</v>
      </c>
      <c r="AF1130" s="148">
        <f t="shared" si="1857"/>
        <v>0</v>
      </c>
      <c r="AG1130" s="148">
        <f t="shared" si="1857"/>
        <v>0</v>
      </c>
      <c r="AH1130" s="148">
        <f t="shared" si="1857"/>
        <v>0</v>
      </c>
      <c r="AI1130" s="148">
        <f t="shared" si="1857"/>
        <v>0</v>
      </c>
      <c r="AJ1130" s="148">
        <f>'Optional Adjustment 11'!E1130</f>
        <v>-2479000</v>
      </c>
      <c r="AK1130" s="148">
        <f t="shared" si="1857"/>
        <v>0</v>
      </c>
      <c r="AL1130" s="148">
        <f t="shared" si="1857"/>
        <v>0</v>
      </c>
      <c r="AM1130" s="148">
        <f t="shared" si="1857"/>
        <v>0</v>
      </c>
      <c r="AN1130" s="148">
        <f t="shared" si="1857"/>
        <v>0</v>
      </c>
      <c r="AO1130" s="148">
        <f t="shared" ref="AO1130:AR1130" si="1858">AO1095+AO1099+AO1106+AO1113+AO1120</f>
        <v>0</v>
      </c>
      <c r="AP1130" s="148">
        <f t="shared" si="1858"/>
        <v>0</v>
      </c>
      <c r="AQ1130" s="148">
        <f t="shared" si="1858"/>
        <v>0</v>
      </c>
      <c r="AR1130" s="148">
        <f t="shared" si="1858"/>
        <v>0</v>
      </c>
      <c r="AS1130" s="148">
        <f t="shared" ref="AS1130:AW1130" si="1859">AS1095+AS1099+AS1106+AS1113+AS1120</f>
        <v>0</v>
      </c>
      <c r="AT1130" s="148">
        <f t="shared" si="1859"/>
        <v>0</v>
      </c>
      <c r="AU1130" s="148">
        <f t="shared" si="1859"/>
        <v>0</v>
      </c>
      <c r="AV1130" s="148">
        <f t="shared" si="1859"/>
        <v>0</v>
      </c>
      <c r="AW1130" s="148">
        <f t="shared" si="1859"/>
        <v>0</v>
      </c>
      <c r="AX1130" s="148">
        <f t="shared" ref="AX1130:BA1130" si="1860">AX1095+AX1099+AX1106+AX1113+AX1120</f>
        <v>2793406</v>
      </c>
      <c r="AY1130" s="148">
        <f t="shared" si="1860"/>
        <v>0</v>
      </c>
      <c r="AZ1130" s="148">
        <f t="shared" si="1860"/>
        <v>0</v>
      </c>
      <c r="BA1130" s="148">
        <f t="shared" si="1860"/>
        <v>0</v>
      </c>
      <c r="BB1130" s="148">
        <f t="shared" ref="BB1130:BC1130" si="1861">BB1095+BB1099+BB1106+BB1113+BB1120</f>
        <v>0</v>
      </c>
      <c r="BC1130" s="148">
        <f t="shared" si="1861"/>
        <v>-362248</v>
      </c>
      <c r="BD1130" s="148">
        <f t="shared" ref="BD1130" si="1862">BD1095+BD1099+BD1106+BD1113+BD1120</f>
        <v>0</v>
      </c>
      <c r="BE1130" s="148">
        <f>BE1095+BE1099+BE1106+BE1113+BE1120</f>
        <v>176304551.99388686</v>
      </c>
      <c r="BF1130" s="128"/>
      <c r="BG1130" s="148">
        <f>BG1095+BG1099+BG1106+BG1113+BG1120</f>
        <v>176304551.99388686</v>
      </c>
      <c r="BH1130" s="148">
        <f>+BG1130-'ROR-Model'!G1148</f>
        <v>0</v>
      </c>
    </row>
    <row r="1131" spans="1:60">
      <c r="A1131" s="552"/>
      <c r="B1131" s="115"/>
      <c r="C1131" s="115"/>
      <c r="D1131" s="115"/>
      <c r="E1131" s="553"/>
      <c r="F1131" s="128"/>
      <c r="G1131" s="128"/>
      <c r="H1131" s="128"/>
      <c r="I1131" s="128"/>
      <c r="J1131" s="128"/>
      <c r="K1131" s="128"/>
      <c r="L1131" s="128"/>
      <c r="M1131" s="128"/>
      <c r="N1131" s="128"/>
      <c r="O1131" s="128"/>
      <c r="P1131" s="128"/>
      <c r="Q1131" s="128"/>
      <c r="R1131" s="128"/>
      <c r="S1131" s="128"/>
      <c r="T1131" s="148"/>
      <c r="U1131" s="148"/>
      <c r="V1131" s="148"/>
      <c r="W1131" s="148"/>
      <c r="X1131" s="148"/>
      <c r="Y1131" s="148"/>
      <c r="Z1131" s="148"/>
      <c r="AA1131" s="148"/>
      <c r="AB1131" s="148"/>
      <c r="AC1131" s="148"/>
      <c r="AD1131" s="148"/>
      <c r="AE1131" s="148"/>
      <c r="AF1131" s="148"/>
      <c r="AG1131" s="148"/>
      <c r="AH1131" s="148"/>
      <c r="AI1131" s="148"/>
      <c r="AJ1131" s="148"/>
      <c r="AK1131" s="148"/>
      <c r="AL1131" s="148"/>
      <c r="AM1131" s="148"/>
      <c r="AN1131" s="148"/>
      <c r="AO1131" s="148"/>
      <c r="AP1131" s="148"/>
      <c r="AQ1131" s="148"/>
      <c r="AR1131" s="148"/>
      <c r="AS1131" s="148"/>
      <c r="AT1131" s="148"/>
      <c r="AU1131" s="148"/>
      <c r="AV1131" s="148"/>
      <c r="AW1131" s="148"/>
      <c r="AX1131" s="148"/>
      <c r="AY1131" s="148"/>
      <c r="AZ1131" s="148"/>
      <c r="BA1131" s="148"/>
      <c r="BB1131" s="148"/>
      <c r="BC1131" s="148"/>
      <c r="BD1131" s="148"/>
      <c r="BE1131" s="148"/>
      <c r="BF1131" s="128"/>
      <c r="BG1131" s="148"/>
      <c r="BH1131" s="148">
        <f>+BG1131-'ROR-Model'!G1149</f>
        <v>0</v>
      </c>
    </row>
    <row r="1132" spans="1:60">
      <c r="A1132" s="552"/>
      <c r="B1132" s="115"/>
      <c r="C1132" s="115"/>
      <c r="D1132" s="115"/>
      <c r="E1132" s="553"/>
      <c r="F1132" s="128"/>
      <c r="G1132" s="128"/>
      <c r="H1132" s="128"/>
      <c r="I1132" s="128"/>
      <c r="J1132" s="128"/>
      <c r="K1132" s="128"/>
      <c r="L1132" s="128"/>
      <c r="M1132" s="128"/>
      <c r="N1132" s="128"/>
      <c r="O1132" s="128"/>
      <c r="P1132" s="128"/>
      <c r="Q1132" s="128"/>
      <c r="R1132" s="128"/>
      <c r="S1132" s="128"/>
      <c r="T1132" s="148"/>
      <c r="U1132" s="148"/>
      <c r="V1132" s="148"/>
      <c r="W1132" s="148"/>
      <c r="X1132" s="148"/>
      <c r="Y1132" s="148"/>
      <c r="Z1132" s="148"/>
      <c r="AA1132" s="148"/>
      <c r="AB1132" s="148"/>
      <c r="AC1132" s="148"/>
      <c r="AD1132" s="148"/>
      <c r="AE1132" s="148"/>
      <c r="AF1132" s="148"/>
      <c r="AG1132" s="148"/>
      <c r="AH1132" s="148"/>
      <c r="AI1132" s="148"/>
      <c r="AJ1132" s="148"/>
      <c r="AK1132" s="148"/>
      <c r="AL1132" s="148"/>
      <c r="AM1132" s="148"/>
      <c r="AN1132" s="148"/>
      <c r="AO1132" s="148"/>
      <c r="AP1132" s="148"/>
      <c r="AQ1132" s="148"/>
      <c r="AR1132" s="148"/>
      <c r="AS1132" s="148"/>
      <c r="AT1132" s="148"/>
      <c r="AU1132" s="148"/>
      <c r="AV1132" s="148"/>
      <c r="AW1132" s="148"/>
      <c r="AX1132" s="148"/>
      <c r="AY1132" s="148"/>
      <c r="AZ1132" s="148"/>
      <c r="BA1132" s="148"/>
      <c r="BB1132" s="148"/>
      <c r="BC1132" s="148"/>
      <c r="BD1132" s="148"/>
      <c r="BE1132" s="148"/>
      <c r="BF1132" s="128"/>
      <c r="BG1132" s="148"/>
      <c r="BH1132" s="148">
        <f>+BG1132-'ROR-Model'!G1150</f>
        <v>0</v>
      </c>
    </row>
    <row r="1133" spans="1:60">
      <c r="A1133" s="64" t="s">
        <v>436</v>
      </c>
      <c r="B1133" s="115"/>
      <c r="C1133" s="115"/>
      <c r="D1133" s="115"/>
      <c r="E1133" s="553"/>
      <c r="F1133" s="128"/>
      <c r="G1133" s="128"/>
      <c r="H1133" s="128"/>
      <c r="I1133" s="128"/>
      <c r="J1133" s="128"/>
      <c r="K1133" s="128"/>
      <c r="L1133" s="128"/>
      <c r="M1133" s="128"/>
      <c r="N1133" s="128"/>
      <c r="O1133" s="128"/>
      <c r="P1133" s="128"/>
      <c r="Q1133" s="128"/>
      <c r="R1133" s="128"/>
      <c r="S1133" s="128"/>
      <c r="T1133" s="148"/>
      <c r="U1133" s="148"/>
      <c r="V1133" s="148"/>
      <c r="W1133" s="148"/>
      <c r="X1133" s="148"/>
      <c r="Y1133" s="148"/>
      <c r="Z1133" s="148"/>
      <c r="AA1133" s="148"/>
      <c r="AB1133" s="148"/>
      <c r="AC1133" s="148"/>
      <c r="AD1133" s="148"/>
      <c r="AE1133" s="148"/>
      <c r="AF1133" s="148"/>
      <c r="AG1133" s="148"/>
      <c r="AH1133" s="148"/>
      <c r="AI1133" s="148"/>
      <c r="AJ1133" s="148"/>
      <c r="AK1133" s="148"/>
      <c r="AL1133" s="148"/>
      <c r="AM1133" s="148"/>
      <c r="AN1133" s="148"/>
      <c r="AO1133" s="148"/>
      <c r="AP1133" s="148"/>
      <c r="AQ1133" s="148"/>
      <c r="AR1133" s="148"/>
      <c r="AS1133" s="148"/>
      <c r="AT1133" s="148"/>
      <c r="AU1133" s="148"/>
      <c r="AV1133" s="148"/>
      <c r="AW1133" s="148"/>
      <c r="AX1133" s="148"/>
      <c r="AY1133" s="148"/>
      <c r="AZ1133" s="148"/>
      <c r="BA1133" s="148"/>
      <c r="BB1133" s="148"/>
      <c r="BC1133" s="148"/>
      <c r="BD1133" s="148"/>
      <c r="BE1133" s="148"/>
      <c r="BF1133" s="128"/>
      <c r="BG1133" s="148"/>
      <c r="BH1133" s="148">
        <f>+BG1133-'ROR-Model'!G1151</f>
        <v>0</v>
      </c>
    </row>
    <row r="1134" spans="1:60">
      <c r="A1134" s="552"/>
      <c r="B1134" s="115"/>
      <c r="C1134" s="115"/>
      <c r="D1134" s="115"/>
      <c r="F1134" s="128"/>
      <c r="G1134" s="128"/>
      <c r="H1134" s="128"/>
      <c r="I1134" s="128"/>
      <c r="J1134" s="128"/>
      <c r="K1134" s="128"/>
      <c r="L1134" s="128"/>
      <c r="M1134" s="128"/>
      <c r="N1134" s="128"/>
      <c r="O1134" s="128"/>
      <c r="P1134" s="128"/>
      <c r="Q1134" s="128"/>
      <c r="R1134" s="128"/>
      <c r="S1134" s="128"/>
      <c r="T1134" s="148"/>
      <c r="U1134" s="148"/>
      <c r="V1134" s="148"/>
      <c r="W1134" s="148"/>
      <c r="X1134" s="148"/>
      <c r="Y1134" s="148"/>
      <c r="Z1134" s="148"/>
      <c r="AA1134" s="148"/>
      <c r="AB1134" s="148"/>
      <c r="AC1134" s="148"/>
      <c r="AD1134" s="148"/>
      <c r="AE1134" s="148"/>
      <c r="AF1134" s="148"/>
      <c r="AG1134" s="148"/>
      <c r="AH1134" s="148"/>
      <c r="AI1134" s="148"/>
      <c r="AJ1134" s="148"/>
      <c r="AK1134" s="148"/>
      <c r="AL1134" s="148"/>
      <c r="AM1134" s="148"/>
      <c r="AN1134" s="148"/>
      <c r="AO1134" s="148"/>
      <c r="AP1134" s="148"/>
      <c r="AQ1134" s="148"/>
      <c r="AR1134" s="148"/>
      <c r="AS1134" s="148"/>
      <c r="AT1134" s="148"/>
      <c r="AU1134" s="148"/>
      <c r="AV1134" s="148"/>
      <c r="AW1134" s="148"/>
      <c r="AX1134" s="148"/>
      <c r="AY1134" s="148"/>
      <c r="AZ1134" s="148"/>
      <c r="BA1134" s="148"/>
      <c r="BB1134" s="148"/>
      <c r="BC1134" s="148"/>
      <c r="BD1134" s="148"/>
      <c r="BE1134" s="148"/>
      <c r="BF1134" s="128"/>
      <c r="BG1134" s="148"/>
      <c r="BH1134" s="148">
        <f>+BG1134-'ROR-Model'!G1152</f>
        <v>0</v>
      </c>
    </row>
    <row r="1135" spans="1:60">
      <c r="A1135" s="150">
        <v>154</v>
      </c>
      <c r="B1135" s="115" t="s">
        <v>437</v>
      </c>
      <c r="C1135" s="115"/>
      <c r="D1135" s="115"/>
      <c r="F1135" s="128"/>
      <c r="G1135" s="128"/>
      <c r="H1135" s="128"/>
      <c r="I1135" s="128"/>
      <c r="J1135" s="128"/>
      <c r="K1135" s="128"/>
      <c r="L1135" s="128"/>
      <c r="M1135" s="128"/>
      <c r="N1135" s="128"/>
      <c r="O1135" s="128"/>
      <c r="P1135" s="128"/>
      <c r="Q1135" s="128"/>
      <c r="R1135" s="128"/>
      <c r="S1135" s="128"/>
      <c r="T1135" s="148"/>
      <c r="U1135" s="148"/>
      <c r="V1135" s="148"/>
      <c r="W1135" s="148"/>
      <c r="X1135" s="148"/>
      <c r="Y1135" s="148"/>
      <c r="Z1135" s="148"/>
      <c r="AA1135" s="148"/>
      <c r="AB1135" s="148"/>
      <c r="AC1135" s="148"/>
      <c r="AD1135" s="148"/>
      <c r="AE1135" s="148"/>
      <c r="AF1135" s="148"/>
      <c r="AG1135" s="148"/>
      <c r="AH1135" s="148"/>
      <c r="AI1135" s="148"/>
      <c r="AJ1135" s="148"/>
      <c r="AK1135" s="148"/>
      <c r="AL1135" s="148"/>
      <c r="AM1135" s="148"/>
      <c r="AN1135" s="148"/>
      <c r="AO1135" s="148"/>
      <c r="AP1135" s="148"/>
      <c r="AQ1135" s="148"/>
      <c r="AR1135" s="148"/>
      <c r="AS1135" s="148"/>
      <c r="AT1135" s="148"/>
      <c r="AU1135" s="148"/>
      <c r="AV1135" s="148"/>
      <c r="AW1135" s="148"/>
      <c r="AX1135" s="148"/>
      <c r="AY1135" s="148"/>
      <c r="AZ1135" s="148"/>
      <c r="BA1135" s="148"/>
      <c r="BB1135" s="148"/>
      <c r="BC1135" s="148"/>
      <c r="BD1135" s="148"/>
      <c r="BE1135" s="148"/>
      <c r="BF1135" s="128"/>
      <c r="BG1135" s="148"/>
      <c r="BH1135" s="148">
        <f>+BG1135-'ROR-Model'!G1153</f>
        <v>0</v>
      </c>
    </row>
    <row r="1136" spans="1:60">
      <c r="A1136" s="150"/>
      <c r="B1136" s="115"/>
      <c r="C1136" s="115" t="s">
        <v>1042</v>
      </c>
      <c r="D1136" s="115"/>
      <c r="F1136" s="128">
        <f>'Rate Base'!$AS$201*F1</f>
        <v>94336.339130908542</v>
      </c>
      <c r="G1136" s="128"/>
      <c r="H1136" s="128"/>
      <c r="I1136" s="128"/>
      <c r="J1136" s="128"/>
      <c r="K1136" s="128"/>
      <c r="L1136" s="128"/>
      <c r="M1136" s="128"/>
      <c r="N1136" s="128"/>
      <c r="O1136" s="128"/>
      <c r="P1136" s="128"/>
      <c r="Q1136" s="128"/>
      <c r="R1136" s="128"/>
      <c r="S1136" s="128"/>
      <c r="T1136" s="148"/>
      <c r="U1136" s="148"/>
      <c r="V1136" s="148"/>
      <c r="W1136" s="148"/>
      <c r="X1136" s="148"/>
      <c r="Y1136" s="148">
        <f>'Optional Adjustment 1'!F1136*$Z$1</f>
        <v>0</v>
      </c>
      <c r="Z1136" s="148">
        <f>'Optional Adjustment 1'!G1136*$Z$1</f>
        <v>0</v>
      </c>
      <c r="AA1136" s="148">
        <f>'Optional Adjustment 2'!G1136*$AA$1</f>
        <v>0</v>
      </c>
      <c r="AB1136" s="148">
        <f>'Optional Adjustment 3'!G1136*$AB$1</f>
        <v>0</v>
      </c>
      <c r="AC1136" s="148">
        <f>'Optional Adjustment 4'!G1136*$AC$1</f>
        <v>0</v>
      </c>
      <c r="AD1136" s="148">
        <f>'Optional Adjustment 5'!G1136*$AD$1</f>
        <v>0</v>
      </c>
      <c r="AE1136" s="148">
        <f>'Optional Adjustment 6'!G1136*$AE$1</f>
        <v>0</v>
      </c>
      <c r="AF1136" s="148">
        <f>'Optional Adjustment 7'!G1136*$AF$1</f>
        <v>0</v>
      </c>
      <c r="AG1136" s="148">
        <f>'Optional Adjustment 8'!G1136*$AG$1</f>
        <v>0</v>
      </c>
      <c r="AH1136" s="148">
        <f>'Optional Adjustment 9'!G1136*$AH$1</f>
        <v>0</v>
      </c>
      <c r="AI1136" s="148">
        <f>'Optional Adjustment 10'!G1136*$AI$1</f>
        <v>0</v>
      </c>
      <c r="AJ1136" s="148">
        <f>'Optional Adjustment 11'!G1136*$AJ$1</f>
        <v>0</v>
      </c>
      <c r="AK1136" s="148">
        <f>'Optional Adjustment 12'!G1136*$AK$1</f>
        <v>0</v>
      </c>
      <c r="AL1136" s="148">
        <f>'Optional Adjustment 13'!G1136*$AL$1</f>
        <v>0</v>
      </c>
      <c r="AM1136" s="148">
        <f>'Optional Adjustment 14'!G1136*$AM$1</f>
        <v>0</v>
      </c>
      <c r="AN1136" s="148">
        <f>'Optional Adjustment 15'!G1136*$AN$1</f>
        <v>0</v>
      </c>
      <c r="AO1136" s="148">
        <f>'Optional Adjustment 16'!G1136*$AO$1</f>
        <v>0</v>
      </c>
      <c r="AP1136" s="148">
        <f>'Optional Adjustment 17'!G1136*$AP$1</f>
        <v>0</v>
      </c>
      <c r="AQ1136" s="148">
        <f>'Optional Adjustment 18'!G1136*$AQ$1</f>
        <v>0</v>
      </c>
      <c r="AR1136" s="148">
        <f>'Optional Adjustment 19'!G1136*$AR$1</f>
        <v>0</v>
      </c>
      <c r="AS1136" s="148">
        <f>'Optional Adjustment 20'!G1136*$AS$1</f>
        <v>0</v>
      </c>
      <c r="AT1136" s="148">
        <f>'Optional Adjustment 21'!G1136*$AT$1</f>
        <v>0</v>
      </c>
      <c r="AU1136" s="148">
        <f>'Optional Adjustment 22'!G1136*$AU$1</f>
        <v>0</v>
      </c>
      <c r="AV1136" s="148">
        <f>'Optional Adjustment 23'!G1136*$AV$1</f>
        <v>0</v>
      </c>
      <c r="AW1136" s="148">
        <f>'Optional Adjustment 24'!G1136*$AW$1</f>
        <v>0</v>
      </c>
      <c r="AX1136" s="148">
        <f>'Optional Adjustment 25'!G1136*$AX$1</f>
        <v>-153400</v>
      </c>
      <c r="AY1136" s="148">
        <f>'Optional Adjustment 26'!G1136*$AY$1</f>
        <v>0</v>
      </c>
      <c r="AZ1136" s="148">
        <f>'Optional Adjustment 27'!G1136*$AZ$1</f>
        <v>0</v>
      </c>
      <c r="BA1136" s="148">
        <f>'Optional Adjustment 28'!G1136*$BA$1</f>
        <v>0</v>
      </c>
      <c r="BB1136" s="148">
        <f>'Optional Adjustment 29'!G1136*$BB$1</f>
        <v>0</v>
      </c>
      <c r="BC1136" s="148">
        <f>'Optional Adjustment 30'!G1136*$BC$1</f>
        <v>0</v>
      </c>
      <c r="BD1136" s="148">
        <f>'Optional Adjustment 31'!G1136*$BD$1</f>
        <v>0</v>
      </c>
      <c r="BE1136" s="148">
        <f>SUM(F1136:BD1136)</f>
        <v>-59063.660869091458</v>
      </c>
      <c r="BF1136" s="128"/>
      <c r="BG1136" s="148">
        <f>SUM(BE1136:BE1136)</f>
        <v>-59063.660869091458</v>
      </c>
      <c r="BH1136" s="148">
        <f>+BG1136-'ROR-Model'!G1154</f>
        <v>0</v>
      </c>
    </row>
    <row r="1137" spans="1:60">
      <c r="A1137" s="150"/>
      <c r="B1137" s="115"/>
      <c r="C1137" s="115" t="s">
        <v>1043</v>
      </c>
      <c r="D1137" s="115"/>
      <c r="F1137" s="128">
        <f>'Rate Base'!$AS$202*F1</f>
        <v>2560809.8170915227</v>
      </c>
      <c r="G1137" s="128"/>
      <c r="H1137" s="128"/>
      <c r="I1137" s="128"/>
      <c r="J1137" s="128"/>
      <c r="K1137" s="128"/>
      <c r="L1137" s="128"/>
      <c r="M1137" s="128"/>
      <c r="N1137" s="128"/>
      <c r="O1137" s="128"/>
      <c r="P1137" s="128"/>
      <c r="Q1137" s="128"/>
      <c r="R1137" s="128"/>
      <c r="S1137" s="128"/>
      <c r="T1137" s="148"/>
      <c r="U1137" s="148"/>
      <c r="V1137" s="148"/>
      <c r="W1137" s="148"/>
      <c r="X1137" s="148"/>
      <c r="Y1137" s="148">
        <f>'Optional Adjustment 1'!F1137*$Z$1</f>
        <v>0</v>
      </c>
      <c r="Z1137" s="148">
        <f>'Optional Adjustment 1'!G1137*$Z$1</f>
        <v>0</v>
      </c>
      <c r="AA1137" s="148">
        <f>'Optional Adjustment 2'!G1137*$AA$1</f>
        <v>0</v>
      </c>
      <c r="AB1137" s="148">
        <f>'Optional Adjustment 3'!G1137*$AB$1</f>
        <v>0</v>
      </c>
      <c r="AC1137" s="148">
        <f>'Optional Adjustment 4'!G1137*$AC$1</f>
        <v>0</v>
      </c>
      <c r="AD1137" s="148">
        <f>'Optional Adjustment 5'!G1137*$AD$1</f>
        <v>0</v>
      </c>
      <c r="AE1137" s="148">
        <f>'Optional Adjustment 6'!G1137*$AE$1</f>
        <v>0</v>
      </c>
      <c r="AF1137" s="148">
        <f>'Optional Adjustment 7'!G1137*$AF$1</f>
        <v>0</v>
      </c>
      <c r="AG1137" s="148">
        <f>'Optional Adjustment 8'!G1137*$AG$1</f>
        <v>0</v>
      </c>
      <c r="AH1137" s="148">
        <f>'Optional Adjustment 9'!G1137*$AH$1</f>
        <v>0</v>
      </c>
      <c r="AI1137" s="148">
        <f>'Optional Adjustment 10'!G1137*$AI$1</f>
        <v>0</v>
      </c>
      <c r="AJ1137" s="148">
        <f>'Optional Adjustment 11'!G1137*$AJ$1</f>
        <v>0</v>
      </c>
      <c r="AK1137" s="148">
        <f>'Optional Adjustment 12'!G1137*$AK$1</f>
        <v>0</v>
      </c>
      <c r="AL1137" s="148">
        <f>'Optional Adjustment 13'!G1137*$AL$1</f>
        <v>0</v>
      </c>
      <c r="AM1137" s="148">
        <f>'Optional Adjustment 14'!G1137*$AM$1</f>
        <v>0</v>
      </c>
      <c r="AN1137" s="148">
        <f>'Optional Adjustment 15'!G1137*$AN$1</f>
        <v>0</v>
      </c>
      <c r="AO1137" s="148">
        <f>'Optional Adjustment 16'!G1137*$AO$1</f>
        <v>0</v>
      </c>
      <c r="AP1137" s="148">
        <f>'Optional Adjustment 17'!G1137*$AP$1</f>
        <v>0</v>
      </c>
      <c r="AQ1137" s="148">
        <f>'Optional Adjustment 18'!G1137*$AQ$1</f>
        <v>0</v>
      </c>
      <c r="AR1137" s="148">
        <f>'Optional Adjustment 19'!G1137*$AR$1</f>
        <v>0</v>
      </c>
      <c r="AS1137" s="148">
        <f>'Optional Adjustment 20'!G1137*$AS$1</f>
        <v>0</v>
      </c>
      <c r="AT1137" s="148">
        <f>'Optional Adjustment 21'!G1137*$AT$1</f>
        <v>0</v>
      </c>
      <c r="AU1137" s="148">
        <f>'Optional Adjustment 22'!G1137*$AU$1</f>
        <v>0</v>
      </c>
      <c r="AV1137" s="148">
        <f>'Optional Adjustment 23'!G1137*$AV$1</f>
        <v>0</v>
      </c>
      <c r="AW1137" s="148">
        <f>'Optional Adjustment 24'!G1137*$AW$1</f>
        <v>0</v>
      </c>
      <c r="AX1137" s="148">
        <f>'Optional Adjustment 25'!G1137*$AX$1</f>
        <v>-3833940</v>
      </c>
      <c r="AY1137" s="148">
        <f>'Optional Adjustment 26'!G1137*$AY$1</f>
        <v>0</v>
      </c>
      <c r="AZ1137" s="148">
        <f>'Optional Adjustment 27'!G1137*$AZ$1</f>
        <v>0</v>
      </c>
      <c r="BA1137" s="148">
        <f>'Optional Adjustment 28'!G1137*$BA$1</f>
        <v>0</v>
      </c>
      <c r="BB1137" s="148">
        <f>'Optional Adjustment 29'!G1137*$BB$1</f>
        <v>0</v>
      </c>
      <c r="BC1137" s="148">
        <f>'Optional Adjustment 30'!G1137*$BC$1</f>
        <v>0</v>
      </c>
      <c r="BD1137" s="148">
        <f>'Optional Adjustment 31'!G1137*$BD$1</f>
        <v>0</v>
      </c>
      <c r="BE1137" s="148">
        <f>SUM(F1137:BD1137)</f>
        <v>-1273130.1829084773</v>
      </c>
      <c r="BF1137" s="128"/>
      <c r="BG1137" s="148">
        <f>SUM(BE1137:BE1137)</f>
        <v>-1273130.1829084773</v>
      </c>
      <c r="BH1137" s="148">
        <f>+BG1137-'ROR-Model'!G1155</f>
        <v>0</v>
      </c>
    </row>
    <row r="1138" spans="1:60">
      <c r="A1138" s="150"/>
      <c r="B1138" s="115"/>
      <c r="C1138" s="115" t="s">
        <v>281</v>
      </c>
      <c r="D1138" s="115"/>
      <c r="F1138" s="146">
        <f>SUM(F1136:F1137)</f>
        <v>2655146.1562224315</v>
      </c>
      <c r="G1138" s="146">
        <f>G1*SUM(G1136:G1137)</f>
        <v>0</v>
      </c>
      <c r="H1138" s="146">
        <f>SUM(H1136:H1137)</f>
        <v>0</v>
      </c>
      <c r="I1138" s="146">
        <f>I1*SUM(I1136:I1137)</f>
        <v>0</v>
      </c>
      <c r="J1138" s="146">
        <f>SUM(J1136:J1137)</f>
        <v>0</v>
      </c>
      <c r="K1138" s="146">
        <f t="shared" ref="K1138:S1138" si="1863">SUM(K1136:K1137)</f>
        <v>0</v>
      </c>
      <c r="L1138" s="146">
        <f t="shared" si="1863"/>
        <v>0</v>
      </c>
      <c r="M1138" s="146">
        <f t="shared" si="1863"/>
        <v>0</v>
      </c>
      <c r="N1138" s="146">
        <f t="shared" si="1863"/>
        <v>0</v>
      </c>
      <c r="O1138" s="146">
        <f t="shared" si="1863"/>
        <v>0</v>
      </c>
      <c r="P1138" s="146">
        <f t="shared" si="1863"/>
        <v>0</v>
      </c>
      <c r="Q1138" s="146">
        <f t="shared" si="1863"/>
        <v>0</v>
      </c>
      <c r="R1138" s="146">
        <f t="shared" si="1863"/>
        <v>0</v>
      </c>
      <c r="S1138" s="146">
        <f t="shared" si="1863"/>
        <v>0</v>
      </c>
      <c r="T1138" s="291">
        <f t="shared" ref="T1138:AD1138" si="1864">SUM(T1136:T1137)</f>
        <v>0</v>
      </c>
      <c r="U1138" s="291">
        <f t="shared" si="1864"/>
        <v>0</v>
      </c>
      <c r="V1138" s="291">
        <f t="shared" si="1864"/>
        <v>0</v>
      </c>
      <c r="W1138" s="291">
        <f t="shared" si="1864"/>
        <v>0</v>
      </c>
      <c r="X1138" s="291">
        <f t="shared" si="1864"/>
        <v>0</v>
      </c>
      <c r="Y1138" s="929">
        <f t="shared" ref="Y1138" si="1865">SUM(Y1136:Y1137)</f>
        <v>0</v>
      </c>
      <c r="Z1138" s="929">
        <f t="shared" si="1864"/>
        <v>0</v>
      </c>
      <c r="AA1138" s="929">
        <f t="shared" si="1864"/>
        <v>0</v>
      </c>
      <c r="AB1138" s="929">
        <f t="shared" si="1864"/>
        <v>0</v>
      </c>
      <c r="AC1138" s="929">
        <f t="shared" si="1864"/>
        <v>0</v>
      </c>
      <c r="AD1138" s="929">
        <f t="shared" si="1864"/>
        <v>0</v>
      </c>
      <c r="AE1138" s="929">
        <f t="shared" ref="AE1138:AN1138" si="1866">SUM(AE1136:AE1137)</f>
        <v>0</v>
      </c>
      <c r="AF1138" s="929">
        <f t="shared" si="1866"/>
        <v>0</v>
      </c>
      <c r="AG1138" s="929">
        <f t="shared" si="1866"/>
        <v>0</v>
      </c>
      <c r="AH1138" s="929">
        <f t="shared" si="1866"/>
        <v>0</v>
      </c>
      <c r="AI1138" s="929">
        <f t="shared" si="1866"/>
        <v>0</v>
      </c>
      <c r="AJ1138" s="929">
        <f t="shared" si="1866"/>
        <v>0</v>
      </c>
      <c r="AK1138" s="929">
        <f t="shared" si="1866"/>
        <v>0</v>
      </c>
      <c r="AL1138" s="929">
        <f t="shared" si="1866"/>
        <v>0</v>
      </c>
      <c r="AM1138" s="929">
        <f t="shared" si="1866"/>
        <v>0</v>
      </c>
      <c r="AN1138" s="929">
        <f t="shared" si="1866"/>
        <v>0</v>
      </c>
      <c r="AO1138" s="929">
        <f t="shared" ref="AO1138:AR1138" si="1867">SUM(AO1136:AO1137)</f>
        <v>0</v>
      </c>
      <c r="AP1138" s="929">
        <f t="shared" si="1867"/>
        <v>0</v>
      </c>
      <c r="AQ1138" s="929">
        <f t="shared" si="1867"/>
        <v>0</v>
      </c>
      <c r="AR1138" s="929">
        <f t="shared" si="1867"/>
        <v>0</v>
      </c>
      <c r="AS1138" s="929">
        <f t="shared" ref="AS1138:AW1138" si="1868">SUM(AS1136:AS1137)</f>
        <v>0</v>
      </c>
      <c r="AT1138" s="929">
        <f t="shared" si="1868"/>
        <v>0</v>
      </c>
      <c r="AU1138" s="929">
        <f t="shared" si="1868"/>
        <v>0</v>
      </c>
      <c r="AV1138" s="929">
        <f t="shared" si="1868"/>
        <v>0</v>
      </c>
      <c r="AW1138" s="929">
        <f t="shared" si="1868"/>
        <v>0</v>
      </c>
      <c r="AX1138" s="929">
        <f t="shared" ref="AX1138:BA1138" si="1869">SUM(AX1136:AX1137)</f>
        <v>-3987340</v>
      </c>
      <c r="AY1138" s="929">
        <f t="shared" si="1869"/>
        <v>0</v>
      </c>
      <c r="AZ1138" s="929">
        <f t="shared" si="1869"/>
        <v>0</v>
      </c>
      <c r="BA1138" s="929">
        <f t="shared" si="1869"/>
        <v>0</v>
      </c>
      <c r="BB1138" s="929">
        <f t="shared" ref="BB1138:BC1138" si="1870">SUM(BB1136:BB1137)</f>
        <v>0</v>
      </c>
      <c r="BC1138" s="929">
        <f t="shared" si="1870"/>
        <v>0</v>
      </c>
      <c r="BD1138" s="929">
        <f t="shared" ref="BD1138" si="1871">SUM(BD1136:BD1137)</f>
        <v>0</v>
      </c>
      <c r="BE1138" s="291">
        <f>SUM(BE1136:BE1137)</f>
        <v>-1332193.8437775688</v>
      </c>
      <c r="BF1138" s="146"/>
      <c r="BG1138" s="291">
        <f>SUM(BG1136:BG1137)</f>
        <v>-1332193.8437775688</v>
      </c>
      <c r="BH1138" s="291">
        <f>+BG1138-'ROR-Model'!G1156</f>
        <v>0</v>
      </c>
    </row>
    <row r="1139" spans="1:60">
      <c r="A1139" s="150"/>
      <c r="B1139" s="115"/>
      <c r="C1139" s="115"/>
      <c r="D1139" s="115"/>
      <c r="F1139" s="128"/>
      <c r="G1139" s="128"/>
      <c r="H1139" s="128"/>
      <c r="I1139" s="128"/>
      <c r="J1139" s="128"/>
      <c r="K1139" s="128"/>
      <c r="L1139" s="128"/>
      <c r="M1139" s="128"/>
      <c r="N1139" s="128"/>
      <c r="O1139" s="128"/>
      <c r="P1139" s="128"/>
      <c r="Q1139" s="128"/>
      <c r="R1139" s="128"/>
      <c r="S1139" s="128"/>
      <c r="T1139" s="148"/>
      <c r="U1139" s="148"/>
      <c r="V1139" s="148"/>
      <c r="W1139" s="148"/>
      <c r="X1139" s="148"/>
      <c r="Y1139" s="148"/>
      <c r="Z1139" s="148"/>
      <c r="AA1139" s="148"/>
      <c r="AB1139" s="148"/>
      <c r="AC1139" s="148"/>
      <c r="AD1139" s="148"/>
      <c r="AE1139" s="148"/>
      <c r="AF1139" s="148"/>
      <c r="AG1139" s="148"/>
      <c r="AH1139" s="148"/>
      <c r="AI1139" s="148"/>
      <c r="AJ1139" s="148"/>
      <c r="AK1139" s="148"/>
      <c r="AL1139" s="148"/>
      <c r="AM1139" s="148"/>
      <c r="AN1139" s="148"/>
      <c r="AO1139" s="148"/>
      <c r="AP1139" s="148"/>
      <c r="AQ1139" s="148"/>
      <c r="AR1139" s="148"/>
      <c r="AS1139" s="148"/>
      <c r="AT1139" s="148"/>
      <c r="AU1139" s="148"/>
      <c r="AV1139" s="148"/>
      <c r="AW1139" s="148"/>
      <c r="AX1139" s="148"/>
      <c r="AY1139" s="148"/>
      <c r="AZ1139" s="148"/>
      <c r="BA1139" s="148"/>
      <c r="BB1139" s="148"/>
      <c r="BC1139" s="148"/>
      <c r="BD1139" s="148"/>
      <c r="BE1139" s="148"/>
      <c r="BF1139" s="128"/>
      <c r="BG1139" s="148"/>
      <c r="BH1139" s="148">
        <f>+BG1139-'ROR-Model'!G1157</f>
        <v>0</v>
      </c>
    </row>
    <row r="1140" spans="1:60">
      <c r="A1140" s="150">
        <v>1641</v>
      </c>
      <c r="B1140" s="115" t="s">
        <v>438</v>
      </c>
      <c r="C1140" s="115"/>
      <c r="D1140" s="115"/>
      <c r="F1140" s="128"/>
      <c r="G1140" s="128"/>
      <c r="H1140" s="128"/>
      <c r="I1140" s="128"/>
      <c r="J1140" s="128"/>
      <c r="K1140" s="128"/>
      <c r="L1140" s="128"/>
      <c r="M1140" s="128"/>
      <c r="N1140" s="128"/>
      <c r="O1140" s="128"/>
      <c r="P1140" s="128"/>
      <c r="Q1140" s="128"/>
      <c r="R1140" s="128"/>
      <c r="S1140" s="128"/>
      <c r="T1140" s="148"/>
      <c r="U1140" s="148"/>
      <c r="V1140" s="148"/>
      <c r="W1140" s="148"/>
      <c r="X1140" s="148"/>
      <c r="Y1140" s="148"/>
      <c r="Z1140" s="148"/>
      <c r="AA1140" s="148"/>
      <c r="AB1140" s="148"/>
      <c r="AC1140" s="148"/>
      <c r="AD1140" s="148"/>
      <c r="AE1140" s="148"/>
      <c r="AF1140" s="148"/>
      <c r="AG1140" s="148"/>
      <c r="AH1140" s="148"/>
      <c r="AI1140" s="148"/>
      <c r="AJ1140" s="148"/>
      <c r="AK1140" s="148"/>
      <c r="AL1140" s="148"/>
      <c r="AM1140" s="148"/>
      <c r="AN1140" s="148"/>
      <c r="AO1140" s="148"/>
      <c r="AP1140" s="148"/>
      <c r="AQ1140" s="148"/>
      <c r="AR1140" s="148"/>
      <c r="AS1140" s="148"/>
      <c r="AT1140" s="148"/>
      <c r="AU1140" s="148"/>
      <c r="AV1140" s="148"/>
      <c r="AW1140" s="148"/>
      <c r="AX1140" s="148"/>
      <c r="AY1140" s="148"/>
      <c r="AZ1140" s="148"/>
      <c r="BA1140" s="148"/>
      <c r="BB1140" s="148"/>
      <c r="BC1140" s="148"/>
      <c r="BD1140" s="148"/>
      <c r="BE1140" s="148"/>
      <c r="BF1140" s="128"/>
      <c r="BG1140" s="148"/>
      <c r="BH1140" s="148">
        <f>+BG1140-'ROR-Model'!G1158</f>
        <v>0</v>
      </c>
    </row>
    <row r="1141" spans="1:60">
      <c r="A1141" s="150"/>
      <c r="B1141" s="115"/>
      <c r="C1141" s="115" t="s">
        <v>622</v>
      </c>
      <c r="D1141" s="115"/>
      <c r="F1141" s="128">
        <f>'Rate Base'!$AS$206*F1</f>
        <v>0</v>
      </c>
      <c r="G1141" s="128"/>
      <c r="H1141" s="128"/>
      <c r="I1141" s="128"/>
      <c r="J1141" s="128">
        <f>'Und Stor'!D26*Adjustments!J1</f>
        <v>-38347748.57</v>
      </c>
      <c r="K1141" s="128"/>
      <c r="L1141" s="128"/>
      <c r="M1141" s="128"/>
      <c r="N1141" s="128"/>
      <c r="O1141" s="128"/>
      <c r="P1141" s="128"/>
      <c r="Q1141" s="128"/>
      <c r="R1141" s="128"/>
      <c r="S1141" s="128"/>
      <c r="T1141" s="148"/>
      <c r="U1141" s="148"/>
      <c r="V1141" s="148"/>
      <c r="W1141" s="148"/>
      <c r="X1141" s="148"/>
      <c r="Y1141" s="148">
        <f>'Optional Adjustment 1'!F1141*$Z$1</f>
        <v>0</v>
      </c>
      <c r="Z1141" s="148">
        <f>'Optional Adjustment 1'!G1141*$Z$1</f>
        <v>0</v>
      </c>
      <c r="AA1141" s="148">
        <f>'Optional Adjustment 2'!G1141*$AA$1</f>
        <v>0</v>
      </c>
      <c r="AB1141" s="148">
        <f>'Optional Adjustment 3'!G1141*$AB$1</f>
        <v>0</v>
      </c>
      <c r="AC1141" s="148">
        <f>'Optional Adjustment 4'!G1141*$AC$1</f>
        <v>0</v>
      </c>
      <c r="AD1141" s="148">
        <f>'Optional Adjustment 5'!G1141*$AD$1</f>
        <v>0</v>
      </c>
      <c r="AE1141" s="148">
        <f>'Optional Adjustment 6'!G1141*$AE$1</f>
        <v>0</v>
      </c>
      <c r="AF1141" s="148">
        <f>'Optional Adjustment 7'!G1141*$AF$1</f>
        <v>0</v>
      </c>
      <c r="AG1141" s="148">
        <f>'Optional Adjustment 8'!G1141*$AG$1</f>
        <v>0</v>
      </c>
      <c r="AH1141" s="148">
        <f>'Optional Adjustment 9'!G1141*$AH$1</f>
        <v>0</v>
      </c>
      <c r="AI1141" s="148">
        <f>'Optional Adjustment 10'!G1141*$AI$1</f>
        <v>0</v>
      </c>
      <c r="AJ1141" s="148">
        <f>'Optional Adjustment 11'!G1141*$AJ$1</f>
        <v>0</v>
      </c>
      <c r="AK1141" s="148">
        <f>'Optional Adjustment 12'!G1141*$AK$1</f>
        <v>0</v>
      </c>
      <c r="AL1141" s="148">
        <f>'Optional Adjustment 13'!G1141*$AL$1</f>
        <v>0</v>
      </c>
      <c r="AM1141" s="148">
        <f>'Optional Adjustment 14'!G1141*$AM$1</f>
        <v>0</v>
      </c>
      <c r="AN1141" s="148">
        <f>'Optional Adjustment 15'!G1141*$AN$1</f>
        <v>0</v>
      </c>
      <c r="AO1141" s="148">
        <f>'Optional Adjustment 16'!G1141*$AO$1</f>
        <v>0</v>
      </c>
      <c r="AP1141" s="148">
        <f>'Optional Adjustment 17'!G1141*$AP$1</f>
        <v>0</v>
      </c>
      <c r="AQ1141" s="148">
        <f>'Optional Adjustment 18'!G1141*$AQ$1</f>
        <v>0</v>
      </c>
      <c r="AR1141" s="148">
        <f>'Optional Adjustment 19'!G1141*$AR$1</f>
        <v>0</v>
      </c>
      <c r="AS1141" s="148">
        <f>'Optional Adjustment 20'!G1141*$AS$1</f>
        <v>0</v>
      </c>
      <c r="AT1141" s="148">
        <f>'Optional Adjustment 21'!G1141*$AT$1</f>
        <v>0</v>
      </c>
      <c r="AU1141" s="148">
        <f>'Optional Adjustment 22'!G1141*$AU$1</f>
        <v>0</v>
      </c>
      <c r="AV1141" s="148">
        <f>'Optional Adjustment 23'!G1141*$AV$1</f>
        <v>0</v>
      </c>
      <c r="AW1141" s="148">
        <f>'Optional Adjustment 24'!G1141*$AW$1</f>
        <v>0</v>
      </c>
      <c r="AX1141" s="148">
        <f>'Optional Adjustment 25'!G1141*$AX$1</f>
        <v>7704635</v>
      </c>
      <c r="AY1141" s="148">
        <f>'Optional Adjustment 26'!G1141*$AY$1</f>
        <v>0</v>
      </c>
      <c r="AZ1141" s="148">
        <f>'Optional Adjustment 27'!G1141*$AZ$1</f>
        <v>0</v>
      </c>
      <c r="BA1141" s="148">
        <f>'Optional Adjustment 28'!G1141*$BA$1</f>
        <v>0</v>
      </c>
      <c r="BB1141" s="148">
        <f>'Optional Adjustment 29'!G1141*$BB$1</f>
        <v>0</v>
      </c>
      <c r="BC1141" s="148">
        <f>'Optional Adjustment 30'!G1141*$BC$1</f>
        <v>0</v>
      </c>
      <c r="BD1141" s="148">
        <f>'Optional Adjustment 31'!G1141*$BD$1</f>
        <v>0</v>
      </c>
      <c r="BE1141" s="148">
        <f>SUM(F1141:BD1141)</f>
        <v>-30643113.57</v>
      </c>
      <c r="BF1141" s="128"/>
      <c r="BG1141" s="148">
        <f>SUM(BE1141:BE1141)</f>
        <v>-30643113.57</v>
      </c>
      <c r="BH1141" s="148">
        <f>+BG1141-'ROR-Model'!G1159</f>
        <v>7704635</v>
      </c>
    </row>
    <row r="1142" spans="1:60">
      <c r="A1142" s="150"/>
      <c r="B1142" s="115"/>
      <c r="C1142" s="115" t="s">
        <v>281</v>
      </c>
      <c r="D1142" s="115"/>
      <c r="F1142" s="146">
        <f>SUM(F1141)</f>
        <v>0</v>
      </c>
      <c r="G1142" s="146">
        <f>G1*SUM(G1141)</f>
        <v>0</v>
      </c>
      <c r="H1142" s="146">
        <f>SUM(H1141)</f>
        <v>0</v>
      </c>
      <c r="I1142" s="146">
        <f>I1*SUM(I1141)</f>
        <v>0</v>
      </c>
      <c r="J1142" s="146">
        <f>SUM(J1141)</f>
        <v>-38347748.57</v>
      </c>
      <c r="K1142" s="146">
        <f t="shared" ref="K1142:T1142" si="1872">SUM(K1141)</f>
        <v>0</v>
      </c>
      <c r="L1142" s="146">
        <f t="shared" si="1872"/>
        <v>0</v>
      </c>
      <c r="M1142" s="146">
        <f t="shared" si="1872"/>
        <v>0</v>
      </c>
      <c r="N1142" s="146">
        <f t="shared" si="1872"/>
        <v>0</v>
      </c>
      <c r="O1142" s="146">
        <f t="shared" si="1872"/>
        <v>0</v>
      </c>
      <c r="P1142" s="146">
        <f t="shared" si="1872"/>
        <v>0</v>
      </c>
      <c r="Q1142" s="146">
        <f t="shared" si="1872"/>
        <v>0</v>
      </c>
      <c r="R1142" s="146">
        <f t="shared" si="1872"/>
        <v>0</v>
      </c>
      <c r="S1142" s="146">
        <f t="shared" si="1872"/>
        <v>0</v>
      </c>
      <c r="T1142" s="291">
        <f t="shared" si="1872"/>
        <v>0</v>
      </c>
      <c r="U1142" s="291">
        <f t="shared" ref="U1142" si="1873">SUM(U1141)</f>
        <v>0</v>
      </c>
      <c r="V1142" s="291">
        <f t="shared" ref="V1142:AD1142" si="1874">SUM(V1141)</f>
        <v>0</v>
      </c>
      <c r="W1142" s="291">
        <f t="shared" si="1874"/>
        <v>0</v>
      </c>
      <c r="X1142" s="291">
        <f t="shared" si="1874"/>
        <v>0</v>
      </c>
      <c r="Y1142" s="929">
        <f t="shared" ref="Y1142" si="1875">SUM(Y1141)</f>
        <v>0</v>
      </c>
      <c r="Z1142" s="929">
        <f t="shared" si="1874"/>
        <v>0</v>
      </c>
      <c r="AA1142" s="929">
        <f t="shared" si="1874"/>
        <v>0</v>
      </c>
      <c r="AB1142" s="929">
        <f t="shared" si="1874"/>
        <v>0</v>
      </c>
      <c r="AC1142" s="929">
        <f t="shared" si="1874"/>
        <v>0</v>
      </c>
      <c r="AD1142" s="929">
        <f t="shared" si="1874"/>
        <v>0</v>
      </c>
      <c r="AE1142" s="929">
        <f t="shared" ref="AE1142:AN1142" si="1876">SUM(AE1141)</f>
        <v>0</v>
      </c>
      <c r="AF1142" s="929">
        <f t="shared" si="1876"/>
        <v>0</v>
      </c>
      <c r="AG1142" s="929">
        <f t="shared" si="1876"/>
        <v>0</v>
      </c>
      <c r="AH1142" s="929">
        <f t="shared" si="1876"/>
        <v>0</v>
      </c>
      <c r="AI1142" s="929">
        <f t="shared" si="1876"/>
        <v>0</v>
      </c>
      <c r="AJ1142" s="929">
        <f t="shared" si="1876"/>
        <v>0</v>
      </c>
      <c r="AK1142" s="929">
        <f t="shared" si="1876"/>
        <v>0</v>
      </c>
      <c r="AL1142" s="929">
        <f t="shared" si="1876"/>
        <v>0</v>
      </c>
      <c r="AM1142" s="929">
        <f t="shared" si="1876"/>
        <v>0</v>
      </c>
      <c r="AN1142" s="929">
        <f t="shared" si="1876"/>
        <v>0</v>
      </c>
      <c r="AO1142" s="929">
        <f t="shared" ref="AO1142:AR1142" si="1877">SUM(AO1141)</f>
        <v>0</v>
      </c>
      <c r="AP1142" s="929">
        <f t="shared" si="1877"/>
        <v>0</v>
      </c>
      <c r="AQ1142" s="929">
        <f t="shared" si="1877"/>
        <v>0</v>
      </c>
      <c r="AR1142" s="929">
        <f t="shared" si="1877"/>
        <v>0</v>
      </c>
      <c r="AS1142" s="929">
        <f t="shared" ref="AS1142:AW1142" si="1878">SUM(AS1141)</f>
        <v>0</v>
      </c>
      <c r="AT1142" s="929">
        <f t="shared" si="1878"/>
        <v>0</v>
      </c>
      <c r="AU1142" s="929">
        <f t="shared" si="1878"/>
        <v>0</v>
      </c>
      <c r="AV1142" s="929">
        <f t="shared" si="1878"/>
        <v>0</v>
      </c>
      <c r="AW1142" s="929">
        <f t="shared" si="1878"/>
        <v>0</v>
      </c>
      <c r="AX1142" s="929">
        <f t="shared" ref="AX1142:BA1142" si="1879">SUM(AX1141)</f>
        <v>7704635</v>
      </c>
      <c r="AY1142" s="929">
        <f t="shared" si="1879"/>
        <v>0</v>
      </c>
      <c r="AZ1142" s="929">
        <f t="shared" si="1879"/>
        <v>0</v>
      </c>
      <c r="BA1142" s="929">
        <f t="shared" si="1879"/>
        <v>0</v>
      </c>
      <c r="BB1142" s="929">
        <f t="shared" ref="BB1142:BC1142" si="1880">SUM(BB1141)</f>
        <v>0</v>
      </c>
      <c r="BC1142" s="929">
        <f t="shared" si="1880"/>
        <v>0</v>
      </c>
      <c r="BD1142" s="929">
        <f t="shared" ref="BD1142" si="1881">SUM(BD1141)</f>
        <v>0</v>
      </c>
      <c r="BE1142" s="291">
        <f>SUM(BE1141)</f>
        <v>-30643113.57</v>
      </c>
      <c r="BF1142" s="146"/>
      <c r="BG1142" s="291">
        <f>SUM(BG1141)</f>
        <v>-30643113.57</v>
      </c>
      <c r="BH1142" s="291">
        <f>+BG1142-'ROR-Model'!G1160</f>
        <v>7704635</v>
      </c>
    </row>
    <row r="1143" spans="1:60">
      <c r="A1143" s="150"/>
      <c r="B1143" s="115"/>
      <c r="C1143" s="115"/>
      <c r="D1143" s="115"/>
      <c r="F1143" s="128"/>
      <c r="G1143" s="128"/>
      <c r="H1143" s="128"/>
      <c r="I1143" s="128"/>
      <c r="J1143" s="128"/>
      <c r="K1143" s="128"/>
      <c r="L1143" s="128"/>
      <c r="M1143" s="128"/>
      <c r="N1143" s="128"/>
      <c r="O1143" s="128"/>
      <c r="P1143" s="128"/>
      <c r="Q1143" s="128"/>
      <c r="R1143" s="128"/>
      <c r="S1143" s="128"/>
      <c r="T1143" s="148"/>
      <c r="U1143" s="148"/>
      <c r="V1143" s="148"/>
      <c r="W1143" s="148"/>
      <c r="X1143" s="148"/>
      <c r="Y1143" s="148"/>
      <c r="Z1143" s="148"/>
      <c r="AA1143" s="148"/>
      <c r="AB1143" s="148"/>
      <c r="AC1143" s="148"/>
      <c r="AD1143" s="148"/>
      <c r="AE1143" s="148"/>
      <c r="AF1143" s="148"/>
      <c r="AG1143" s="148"/>
      <c r="AH1143" s="148"/>
      <c r="AI1143" s="148"/>
      <c r="AJ1143" s="148"/>
      <c r="AK1143" s="148"/>
      <c r="AL1143" s="148"/>
      <c r="AM1143" s="148"/>
      <c r="AN1143" s="148"/>
      <c r="AO1143" s="148"/>
      <c r="AP1143" s="148"/>
      <c r="AQ1143" s="148"/>
      <c r="AR1143" s="148"/>
      <c r="AS1143" s="148"/>
      <c r="AT1143" s="148"/>
      <c r="AU1143" s="148"/>
      <c r="AV1143" s="148"/>
      <c r="AW1143" s="148"/>
      <c r="AX1143" s="148"/>
      <c r="AY1143" s="148"/>
      <c r="AZ1143" s="148"/>
      <c r="BA1143" s="148"/>
      <c r="BB1143" s="148"/>
      <c r="BC1143" s="148"/>
      <c r="BD1143" s="148"/>
      <c r="BE1143" s="148"/>
      <c r="BF1143" s="128"/>
      <c r="BG1143" s="148"/>
      <c r="BH1143" s="148">
        <f>+BG1143-'ROR-Model'!G1161</f>
        <v>0</v>
      </c>
    </row>
    <row r="1144" spans="1:60">
      <c r="A1144" s="150">
        <v>165</v>
      </c>
      <c r="B1144" s="115" t="s">
        <v>439</v>
      </c>
      <c r="C1144" s="115"/>
      <c r="D1144" s="115"/>
      <c r="F1144" s="128"/>
      <c r="G1144" s="128"/>
      <c r="H1144" s="128"/>
      <c r="I1144" s="128"/>
      <c r="J1144" s="128"/>
      <c r="K1144" s="128"/>
      <c r="L1144" s="128"/>
      <c r="M1144" s="128"/>
      <c r="N1144" s="128"/>
      <c r="O1144" s="128"/>
      <c r="P1144" s="128"/>
      <c r="Q1144" s="128"/>
      <c r="R1144" s="128"/>
      <c r="S1144" s="128"/>
      <c r="T1144" s="148"/>
      <c r="U1144" s="148"/>
      <c r="V1144" s="148"/>
      <c r="W1144" s="148"/>
      <c r="X1144" s="148"/>
      <c r="Y1144" s="148"/>
      <c r="Z1144" s="148"/>
      <c r="AA1144" s="148"/>
      <c r="AB1144" s="148"/>
      <c r="AC1144" s="148"/>
      <c r="AD1144" s="148"/>
      <c r="AE1144" s="148"/>
      <c r="AF1144" s="148"/>
      <c r="AG1144" s="148"/>
      <c r="AH1144" s="148"/>
      <c r="AI1144" s="148"/>
      <c r="AJ1144" s="148"/>
      <c r="AK1144" s="148"/>
      <c r="AL1144" s="148"/>
      <c r="AM1144" s="148"/>
      <c r="AN1144" s="148"/>
      <c r="AO1144" s="148"/>
      <c r="AP1144" s="148"/>
      <c r="AQ1144" s="148"/>
      <c r="AR1144" s="148"/>
      <c r="AS1144" s="148"/>
      <c r="AT1144" s="148"/>
      <c r="AU1144" s="148"/>
      <c r="AV1144" s="148"/>
      <c r="AW1144" s="148"/>
      <c r="AX1144" s="148"/>
      <c r="AY1144" s="148"/>
      <c r="AZ1144" s="148"/>
      <c r="BA1144" s="148"/>
      <c r="BB1144" s="148"/>
      <c r="BC1144" s="148"/>
      <c r="BD1144" s="148"/>
      <c r="BE1144" s="148"/>
      <c r="BF1144" s="128"/>
      <c r="BG1144" s="148"/>
      <c r="BH1144" s="148">
        <f>+BG1144-'ROR-Model'!G1162</f>
        <v>0</v>
      </c>
    </row>
    <row r="1145" spans="1:60">
      <c r="A1145" s="150"/>
      <c r="B1145" s="115"/>
      <c r="C1145" s="115" t="s">
        <v>1045</v>
      </c>
      <c r="D1145" s="115"/>
      <c r="F1145" s="128">
        <f>'Rate Base'!$AS$210*F1</f>
        <v>-187176.66916666739</v>
      </c>
      <c r="G1145" s="128"/>
      <c r="H1145" s="128"/>
      <c r="I1145" s="128"/>
      <c r="J1145" s="128"/>
      <c r="K1145" s="128"/>
      <c r="L1145" s="128"/>
      <c r="M1145" s="128"/>
      <c r="N1145" s="128"/>
      <c r="O1145" s="128"/>
      <c r="P1145" s="128"/>
      <c r="Q1145" s="128"/>
      <c r="R1145" s="128"/>
      <c r="S1145" s="128"/>
      <c r="T1145" s="148"/>
      <c r="U1145" s="148"/>
      <c r="V1145" s="148"/>
      <c r="W1145" s="148"/>
      <c r="X1145" s="148"/>
      <c r="Y1145" s="148">
        <f>'Optional Adjustment 1'!F1145*$Z$1</f>
        <v>0</v>
      </c>
      <c r="Z1145" s="148">
        <f>'Optional Adjustment 1'!G1145*$Z$1</f>
        <v>0</v>
      </c>
      <c r="AA1145" s="148">
        <f>'Optional Adjustment 2'!G1145*$AA$1</f>
        <v>0</v>
      </c>
      <c r="AB1145" s="148">
        <f>'Optional Adjustment 3'!G1145*$AB$1</f>
        <v>0</v>
      </c>
      <c r="AC1145" s="148">
        <f>'Optional Adjustment 4'!G1145*$AC$1</f>
        <v>0</v>
      </c>
      <c r="AD1145" s="148">
        <f>'Optional Adjustment 5'!G1145*$AD$1</f>
        <v>0</v>
      </c>
      <c r="AE1145" s="148">
        <f>'Optional Adjustment 6'!G1145*$AE$1</f>
        <v>0</v>
      </c>
      <c r="AF1145" s="148">
        <f>'Optional Adjustment 7'!G1145*$AF$1</f>
        <v>0</v>
      </c>
      <c r="AG1145" s="148">
        <f>'Optional Adjustment 8'!G1145*$AG$1</f>
        <v>0</v>
      </c>
      <c r="AH1145" s="148">
        <f>'Optional Adjustment 9'!G1145*$AH$1</f>
        <v>0</v>
      </c>
      <c r="AI1145" s="148">
        <f>'Optional Adjustment 10'!G1145*$AI$1</f>
        <v>0</v>
      </c>
      <c r="AJ1145" s="148">
        <f>'Optional Adjustment 11'!G1145*$AJ$1</f>
        <v>0</v>
      </c>
      <c r="AK1145" s="148">
        <f>'Optional Adjustment 12'!G1145*$AK$1</f>
        <v>0</v>
      </c>
      <c r="AL1145" s="148">
        <f>'Optional Adjustment 13'!G1145*$AL$1</f>
        <v>0</v>
      </c>
      <c r="AM1145" s="148">
        <f>'Optional Adjustment 14'!G1145*$AM$1</f>
        <v>0</v>
      </c>
      <c r="AN1145" s="148">
        <f>'Optional Adjustment 15'!G1145*$AN$1</f>
        <v>0</v>
      </c>
      <c r="AO1145" s="148">
        <f>'Optional Adjustment 16'!G1145*$AO$1</f>
        <v>0</v>
      </c>
      <c r="AP1145" s="148">
        <f>'Optional Adjustment 17'!G1145*$AP$1</f>
        <v>0</v>
      </c>
      <c r="AQ1145" s="148">
        <f>'Optional Adjustment 18'!G1145*$AQ$1</f>
        <v>0</v>
      </c>
      <c r="AR1145" s="148">
        <f>'Optional Adjustment 19'!G1145*$AR$1</f>
        <v>0</v>
      </c>
      <c r="AS1145" s="148">
        <f>'Optional Adjustment 20'!G1145*$AS$1</f>
        <v>0</v>
      </c>
      <c r="AT1145" s="148">
        <f>'Optional Adjustment 21'!G1145*$AT$1</f>
        <v>0</v>
      </c>
      <c r="AU1145" s="148">
        <f>'Optional Adjustment 22'!G1145*$AU$1</f>
        <v>0</v>
      </c>
      <c r="AV1145" s="148">
        <f>'Optional Adjustment 23'!G1145*$AV$1</f>
        <v>0</v>
      </c>
      <c r="AW1145" s="148">
        <f>'Optional Adjustment 24'!G1145*$AW$1</f>
        <v>0</v>
      </c>
      <c r="AX1145" s="148">
        <f>'Optional Adjustment 25'!G1145*$AX$1</f>
        <v>-156424</v>
      </c>
      <c r="AY1145" s="148">
        <f>'Optional Adjustment 26'!G1145*$AY$1</f>
        <v>0</v>
      </c>
      <c r="AZ1145" s="148">
        <f>'Optional Adjustment 27'!G1145*$AZ$1</f>
        <v>0</v>
      </c>
      <c r="BA1145" s="148">
        <f>'Optional Adjustment 28'!G1145*$BA$1</f>
        <v>0</v>
      </c>
      <c r="BB1145" s="148">
        <f>'Optional Adjustment 29'!G1145*$BB$1</f>
        <v>0</v>
      </c>
      <c r="BC1145" s="148">
        <f>'Optional Adjustment 30'!G1145*$BC$1</f>
        <v>0</v>
      </c>
      <c r="BD1145" s="148">
        <f>'Optional Adjustment 31'!G1145*$BD$1</f>
        <v>0</v>
      </c>
      <c r="BE1145" s="148">
        <f>SUM(F1145:BD1145)</f>
        <v>-343600.66916666739</v>
      </c>
      <c r="BF1145" s="128"/>
      <c r="BG1145" s="148">
        <f>SUM(BE1145:BE1145)</f>
        <v>-343600.66916666739</v>
      </c>
      <c r="BH1145" s="148">
        <f>+BG1145-'ROR-Model'!G1163</f>
        <v>0</v>
      </c>
    </row>
    <row r="1146" spans="1:60">
      <c r="A1146" s="150"/>
      <c r="B1146" s="115"/>
      <c r="C1146" s="115" t="s">
        <v>281</v>
      </c>
      <c r="D1146" s="115"/>
      <c r="F1146" s="146">
        <f>SUM(F1145)</f>
        <v>-187176.66916666739</v>
      </c>
      <c r="G1146" s="146">
        <f>G1*SUM(G1145)</f>
        <v>0</v>
      </c>
      <c r="H1146" s="146">
        <f>SUM(H1145)</f>
        <v>0</v>
      </c>
      <c r="I1146" s="146">
        <f>I1*SUM(I1145)</f>
        <v>0</v>
      </c>
      <c r="J1146" s="146">
        <f>SUM(J1145)</f>
        <v>0</v>
      </c>
      <c r="K1146" s="146">
        <f t="shared" ref="K1146:T1146" si="1882">SUM(K1145)</f>
        <v>0</v>
      </c>
      <c r="L1146" s="146">
        <f t="shared" si="1882"/>
        <v>0</v>
      </c>
      <c r="M1146" s="146">
        <f t="shared" si="1882"/>
        <v>0</v>
      </c>
      <c r="N1146" s="146">
        <f t="shared" si="1882"/>
        <v>0</v>
      </c>
      <c r="O1146" s="146">
        <f t="shared" si="1882"/>
        <v>0</v>
      </c>
      <c r="P1146" s="146">
        <f t="shared" si="1882"/>
        <v>0</v>
      </c>
      <c r="Q1146" s="146">
        <f t="shared" si="1882"/>
        <v>0</v>
      </c>
      <c r="R1146" s="146">
        <f t="shared" si="1882"/>
        <v>0</v>
      </c>
      <c r="S1146" s="146">
        <f t="shared" si="1882"/>
        <v>0</v>
      </c>
      <c r="T1146" s="291">
        <f t="shared" si="1882"/>
        <v>0</v>
      </c>
      <c r="U1146" s="291">
        <f t="shared" ref="U1146" si="1883">SUM(U1145)</f>
        <v>0</v>
      </c>
      <c r="V1146" s="291">
        <f t="shared" ref="V1146:AD1146" si="1884">SUM(V1145)</f>
        <v>0</v>
      </c>
      <c r="W1146" s="291">
        <f t="shared" si="1884"/>
        <v>0</v>
      </c>
      <c r="X1146" s="291">
        <f t="shared" si="1884"/>
        <v>0</v>
      </c>
      <c r="Y1146" s="929">
        <f t="shared" ref="Y1146" si="1885">SUM(Y1145)</f>
        <v>0</v>
      </c>
      <c r="Z1146" s="929">
        <f t="shared" si="1884"/>
        <v>0</v>
      </c>
      <c r="AA1146" s="929">
        <f t="shared" si="1884"/>
        <v>0</v>
      </c>
      <c r="AB1146" s="929">
        <f t="shared" si="1884"/>
        <v>0</v>
      </c>
      <c r="AC1146" s="929">
        <f t="shared" si="1884"/>
        <v>0</v>
      </c>
      <c r="AD1146" s="929">
        <f t="shared" si="1884"/>
        <v>0</v>
      </c>
      <c r="AE1146" s="929">
        <f t="shared" ref="AE1146:AN1146" si="1886">SUM(AE1145)</f>
        <v>0</v>
      </c>
      <c r="AF1146" s="929">
        <f t="shared" si="1886"/>
        <v>0</v>
      </c>
      <c r="AG1146" s="929">
        <f t="shared" si="1886"/>
        <v>0</v>
      </c>
      <c r="AH1146" s="929">
        <f t="shared" si="1886"/>
        <v>0</v>
      </c>
      <c r="AI1146" s="929">
        <f t="shared" si="1886"/>
        <v>0</v>
      </c>
      <c r="AJ1146" s="929">
        <f t="shared" si="1886"/>
        <v>0</v>
      </c>
      <c r="AK1146" s="929">
        <f t="shared" si="1886"/>
        <v>0</v>
      </c>
      <c r="AL1146" s="929">
        <f t="shared" si="1886"/>
        <v>0</v>
      </c>
      <c r="AM1146" s="929">
        <f t="shared" si="1886"/>
        <v>0</v>
      </c>
      <c r="AN1146" s="929">
        <f t="shared" si="1886"/>
        <v>0</v>
      </c>
      <c r="AO1146" s="929">
        <f t="shared" ref="AO1146:AR1146" si="1887">SUM(AO1145)</f>
        <v>0</v>
      </c>
      <c r="AP1146" s="929">
        <f t="shared" si="1887"/>
        <v>0</v>
      </c>
      <c r="AQ1146" s="929">
        <f t="shared" si="1887"/>
        <v>0</v>
      </c>
      <c r="AR1146" s="929">
        <f t="shared" si="1887"/>
        <v>0</v>
      </c>
      <c r="AS1146" s="929">
        <f t="shared" ref="AS1146:AW1146" si="1888">SUM(AS1145)</f>
        <v>0</v>
      </c>
      <c r="AT1146" s="929">
        <f t="shared" si="1888"/>
        <v>0</v>
      </c>
      <c r="AU1146" s="929">
        <f t="shared" si="1888"/>
        <v>0</v>
      </c>
      <c r="AV1146" s="929">
        <f t="shared" si="1888"/>
        <v>0</v>
      </c>
      <c r="AW1146" s="929">
        <f t="shared" si="1888"/>
        <v>0</v>
      </c>
      <c r="AX1146" s="929">
        <f t="shared" ref="AX1146:BA1146" si="1889">SUM(AX1145)</f>
        <v>-156424</v>
      </c>
      <c r="AY1146" s="929">
        <f t="shared" si="1889"/>
        <v>0</v>
      </c>
      <c r="AZ1146" s="929">
        <f t="shared" si="1889"/>
        <v>0</v>
      </c>
      <c r="BA1146" s="929">
        <f t="shared" si="1889"/>
        <v>0</v>
      </c>
      <c r="BB1146" s="929">
        <f t="shared" ref="BB1146:BC1146" si="1890">SUM(BB1145)</f>
        <v>0</v>
      </c>
      <c r="BC1146" s="929">
        <f t="shared" si="1890"/>
        <v>0</v>
      </c>
      <c r="BD1146" s="929">
        <f t="shared" ref="BD1146" si="1891">SUM(BD1145)</f>
        <v>0</v>
      </c>
      <c r="BE1146" s="291">
        <f>SUM(BE1145)</f>
        <v>-343600.66916666739</v>
      </c>
      <c r="BF1146" s="146"/>
      <c r="BG1146" s="291">
        <f>SUM(BG1145)</f>
        <v>-343600.66916666739</v>
      </c>
      <c r="BH1146" s="291">
        <f>+BG1146-'ROR-Model'!G1164</f>
        <v>0</v>
      </c>
    </row>
    <row r="1147" spans="1:60">
      <c r="A1147" s="150"/>
      <c r="B1147" s="115"/>
      <c r="C1147" s="115"/>
      <c r="D1147" s="115"/>
      <c r="F1147" s="128"/>
      <c r="G1147" s="128"/>
      <c r="H1147" s="128"/>
      <c r="I1147" s="128"/>
      <c r="J1147" s="128"/>
      <c r="K1147" s="128"/>
      <c r="L1147" s="128"/>
      <c r="M1147" s="128"/>
      <c r="N1147" s="128"/>
      <c r="O1147" s="128"/>
      <c r="P1147" s="128"/>
      <c r="Q1147" s="128"/>
      <c r="R1147" s="128"/>
      <c r="S1147" s="128"/>
      <c r="T1147" s="148"/>
      <c r="U1147" s="148"/>
      <c r="V1147" s="148"/>
      <c r="W1147" s="148"/>
      <c r="X1147" s="148"/>
      <c r="Y1147" s="148"/>
      <c r="Z1147" s="148"/>
      <c r="AA1147" s="148"/>
      <c r="AB1147" s="148"/>
      <c r="AC1147" s="148"/>
      <c r="AD1147" s="148"/>
      <c r="AE1147" s="148"/>
      <c r="AF1147" s="148"/>
      <c r="AG1147" s="148"/>
      <c r="AH1147" s="148"/>
      <c r="AI1147" s="148"/>
      <c r="AJ1147" s="148"/>
      <c r="AK1147" s="148"/>
      <c r="AL1147" s="148"/>
      <c r="AM1147" s="148"/>
      <c r="AN1147" s="148"/>
      <c r="AO1147" s="148"/>
      <c r="AP1147" s="148"/>
      <c r="AQ1147" s="148"/>
      <c r="AR1147" s="148"/>
      <c r="AS1147" s="148"/>
      <c r="AT1147" s="148"/>
      <c r="AU1147" s="148"/>
      <c r="AV1147" s="148"/>
      <c r="AW1147" s="148"/>
      <c r="AX1147" s="148"/>
      <c r="AY1147" s="148"/>
      <c r="AZ1147" s="148"/>
      <c r="BA1147" s="148"/>
      <c r="BB1147" s="148"/>
      <c r="BC1147" s="148"/>
      <c r="BD1147" s="148"/>
      <c r="BE1147" s="148"/>
      <c r="BF1147" s="128"/>
      <c r="BG1147" s="148"/>
      <c r="BH1147" s="148">
        <f>+BG1147-'ROR-Model'!G1165</f>
        <v>0</v>
      </c>
    </row>
    <row r="1148" spans="1:60">
      <c r="A1148" s="288" t="s">
        <v>432</v>
      </c>
      <c r="B1148" s="131" t="s">
        <v>434</v>
      </c>
      <c r="C1148" s="111"/>
      <c r="D1148" s="111"/>
      <c r="F1148" s="128"/>
      <c r="G1148" s="128"/>
      <c r="H1148" s="128"/>
      <c r="I1148" s="128"/>
      <c r="J1148" s="128"/>
      <c r="K1148" s="128"/>
      <c r="L1148" s="128"/>
      <c r="M1148" s="128"/>
      <c r="N1148" s="128"/>
      <c r="O1148" s="128"/>
      <c r="P1148" s="128"/>
      <c r="Q1148" s="128"/>
      <c r="R1148" s="128"/>
      <c r="S1148" s="128"/>
      <c r="T1148" s="148"/>
      <c r="U1148" s="148"/>
      <c r="V1148" s="148"/>
      <c r="W1148" s="148"/>
      <c r="X1148" s="148"/>
      <c r="Y1148" s="148"/>
      <c r="Z1148" s="148"/>
      <c r="AA1148" s="148"/>
      <c r="AB1148" s="148"/>
      <c r="AC1148" s="148"/>
      <c r="AD1148" s="148"/>
      <c r="AE1148" s="148"/>
      <c r="AF1148" s="148"/>
      <c r="AG1148" s="148"/>
      <c r="AH1148" s="148"/>
      <c r="AI1148" s="148"/>
      <c r="AJ1148" s="148"/>
      <c r="AK1148" s="148"/>
      <c r="AL1148" s="148"/>
      <c r="AM1148" s="148"/>
      <c r="AN1148" s="148"/>
      <c r="AO1148" s="148"/>
      <c r="AP1148" s="148"/>
      <c r="AQ1148" s="148"/>
      <c r="AR1148" s="148"/>
      <c r="AS1148" s="148"/>
      <c r="AT1148" s="148"/>
      <c r="AU1148" s="148"/>
      <c r="AV1148" s="148"/>
      <c r="AW1148" s="148"/>
      <c r="AX1148" s="148"/>
      <c r="AY1148" s="148"/>
      <c r="AZ1148" s="148"/>
      <c r="BA1148" s="148"/>
      <c r="BB1148" s="148"/>
      <c r="BC1148" s="148"/>
      <c r="BD1148" s="148"/>
      <c r="BE1148" s="148"/>
      <c r="BF1148" s="128"/>
      <c r="BG1148" s="148"/>
      <c r="BH1148" s="148">
        <f>+BG1148-'ROR-Model'!G1166</f>
        <v>0</v>
      </c>
    </row>
    <row r="1149" spans="1:60">
      <c r="A1149" s="152"/>
      <c r="B1149" s="111"/>
      <c r="C1149" s="111" t="s">
        <v>622</v>
      </c>
      <c r="D1149" s="111"/>
      <c r="F1149" s="128">
        <f>'Rate Base'!$AS$214*$F$1</f>
        <v>0</v>
      </c>
      <c r="G1149" s="128"/>
      <c r="H1149" s="128"/>
      <c r="I1149" s="128"/>
      <c r="J1149" s="128"/>
      <c r="K1149" s="128"/>
      <c r="L1149" s="128"/>
      <c r="M1149" s="128"/>
      <c r="N1149" s="128"/>
      <c r="O1149" s="128"/>
      <c r="P1149" s="128"/>
      <c r="Q1149" s="128"/>
      <c r="R1149" s="128"/>
      <c r="S1149" s="128"/>
      <c r="T1149" s="148"/>
      <c r="U1149" s="148"/>
      <c r="V1149" s="148"/>
      <c r="W1149" s="148"/>
      <c r="X1149" s="148"/>
      <c r="Y1149" s="148">
        <f>'Optional Adjustment 1'!F1149*$Z$1</f>
        <v>0</v>
      </c>
      <c r="Z1149" s="148">
        <f>'Optional Adjustment 1'!G1149*$Z$1</f>
        <v>0</v>
      </c>
      <c r="AA1149" s="148">
        <f>'Optional Adjustment 2'!G1149*$AA$1</f>
        <v>0</v>
      </c>
      <c r="AB1149" s="148">
        <f>'Optional Adjustment 3'!G1149*$AB$1</f>
        <v>0</v>
      </c>
      <c r="AC1149" s="148">
        <f>'Optional Adjustment 4'!G1149*$AC$1</f>
        <v>0</v>
      </c>
      <c r="AD1149" s="148">
        <f>'Optional Adjustment 5'!G1149*$AD$1</f>
        <v>0</v>
      </c>
      <c r="AE1149" s="148">
        <f>'Optional Adjustment 6'!G1149*$AE$1</f>
        <v>0</v>
      </c>
      <c r="AF1149" s="148">
        <f>'Optional Adjustment 7'!G1149*$AF$1</f>
        <v>0</v>
      </c>
      <c r="AG1149" s="148">
        <f>'Optional Adjustment 8'!G1149*$AG$1</f>
        <v>0</v>
      </c>
      <c r="AH1149" s="148">
        <f>'Optional Adjustment 9'!G1149*$AH$1</f>
        <v>0</v>
      </c>
      <c r="AI1149" s="148">
        <f>'Optional Adjustment 10'!G1149*$AI$1</f>
        <v>0</v>
      </c>
      <c r="AJ1149" s="148">
        <f>'Optional Adjustment 11'!G1149*$AJ$1</f>
        <v>0</v>
      </c>
      <c r="AK1149" s="148">
        <f>'Optional Adjustment 12'!G1149*$AK$1</f>
        <v>0</v>
      </c>
      <c r="AL1149" s="148">
        <f>'Optional Adjustment 13'!G1149*$AL$1</f>
        <v>0</v>
      </c>
      <c r="AM1149" s="148">
        <f>'Optional Adjustment 14'!G1149*$AM$1</f>
        <v>0</v>
      </c>
      <c r="AN1149" s="148">
        <f>'Optional Adjustment 15'!G1149*$AN$1</f>
        <v>0</v>
      </c>
      <c r="AO1149" s="148">
        <f>'Optional Adjustment 16'!G1149*$AO$1</f>
        <v>0</v>
      </c>
      <c r="AP1149" s="148">
        <f>'Optional Adjustment 17'!G1149*$AP$1</f>
        <v>0</v>
      </c>
      <c r="AQ1149" s="148">
        <f>'Optional Adjustment 18'!G1149*$AQ$1</f>
        <v>0</v>
      </c>
      <c r="AR1149" s="148">
        <f>'Optional Adjustment 19'!G1149*$AR$1</f>
        <v>0</v>
      </c>
      <c r="AS1149" s="148">
        <f>'Optional Adjustment 20'!G1149*$AS$1</f>
        <v>0</v>
      </c>
      <c r="AT1149" s="148">
        <f>'Optional Adjustment 21'!G1149*$AT$1</f>
        <v>0</v>
      </c>
      <c r="AU1149" s="148">
        <f>'Optional Adjustment 22'!G1149*$AU$1</f>
        <v>0</v>
      </c>
      <c r="AV1149" s="148">
        <f>'Optional Adjustment 23'!G1149*$AV$1</f>
        <v>0</v>
      </c>
      <c r="AW1149" s="148">
        <f>'Optional Adjustment 24'!G1149*$AW$1</f>
        <v>0</v>
      </c>
      <c r="AX1149" s="148">
        <f>'Optional Adjustment 25'!G1149*$AX$1</f>
        <v>0</v>
      </c>
      <c r="AY1149" s="148">
        <f>'Optional Adjustment 26'!G1149*$AY$1</f>
        <v>0</v>
      </c>
      <c r="AZ1149" s="148">
        <f>'Optional Adjustment 27'!G1149*$AZ$1</f>
        <v>0</v>
      </c>
      <c r="BA1149" s="148">
        <f>'Optional Adjustment 28'!G1149*$BA$1</f>
        <v>0</v>
      </c>
      <c r="BB1149" s="148">
        <f>'Optional Adjustment 29'!G1149*$BB$1</f>
        <v>0</v>
      </c>
      <c r="BC1149" s="148">
        <f>'Optional Adjustment 30'!G1149*$BC$1</f>
        <v>0</v>
      </c>
      <c r="BD1149" s="148">
        <f>'Optional Adjustment 31'!G1149*$BD$1</f>
        <v>0</v>
      </c>
      <c r="BE1149" s="148">
        <f>SUM(F1149:BD1149)</f>
        <v>0</v>
      </c>
      <c r="BF1149" s="128"/>
      <c r="BG1149" s="148">
        <f>SUM(BE1149:BE1149)</f>
        <v>0</v>
      </c>
      <c r="BH1149" s="148">
        <f>+BG1149-'ROR-Model'!G1167</f>
        <v>0</v>
      </c>
    </row>
    <row r="1150" spans="1:60">
      <c r="A1150" s="152"/>
      <c r="B1150" s="111"/>
      <c r="C1150" s="111" t="s">
        <v>1042</v>
      </c>
      <c r="D1150" s="111"/>
      <c r="F1150" s="128">
        <f>'Rate Base'!$AS$215*$F$1</f>
        <v>-1.5814391401363537E-2</v>
      </c>
      <c r="G1150" s="128"/>
      <c r="H1150" s="128"/>
      <c r="I1150" s="128"/>
      <c r="J1150" s="128"/>
      <c r="K1150" s="128"/>
      <c r="L1150" s="128"/>
      <c r="M1150" s="128"/>
      <c r="N1150" s="128"/>
      <c r="O1150" s="128"/>
      <c r="P1150" s="128"/>
      <c r="Q1150" s="128"/>
      <c r="R1150" s="128"/>
      <c r="S1150" s="128"/>
      <c r="T1150" s="148"/>
      <c r="U1150" s="148"/>
      <c r="V1150" s="148"/>
      <c r="W1150" s="148"/>
      <c r="X1150" s="148"/>
      <c r="Y1150" s="148">
        <f>'Optional Adjustment 1'!F1150*$Z$1</f>
        <v>0</v>
      </c>
      <c r="Z1150" s="148">
        <f>'Optional Adjustment 1'!G1150*$Z$1</f>
        <v>0</v>
      </c>
      <c r="AA1150" s="148">
        <f>'Optional Adjustment 2'!G1150*$AA$1</f>
        <v>0</v>
      </c>
      <c r="AB1150" s="148">
        <f>'Optional Adjustment 3'!G1150*$AB$1</f>
        <v>0</v>
      </c>
      <c r="AC1150" s="148">
        <f>'Optional Adjustment 4'!G1150*$AC$1</f>
        <v>0</v>
      </c>
      <c r="AD1150" s="148">
        <f>'Optional Adjustment 5'!G1150*$AD$1</f>
        <v>0</v>
      </c>
      <c r="AE1150" s="148">
        <f>'Optional Adjustment 6'!G1150*$AE$1</f>
        <v>0</v>
      </c>
      <c r="AF1150" s="148">
        <f>'Optional Adjustment 7'!G1150*$AF$1</f>
        <v>0</v>
      </c>
      <c r="AG1150" s="148">
        <f>'Optional Adjustment 8'!G1150*$AG$1</f>
        <v>0</v>
      </c>
      <c r="AH1150" s="148">
        <f>'Optional Adjustment 9'!G1150*$AH$1</f>
        <v>0</v>
      </c>
      <c r="AI1150" s="148">
        <f>'Optional Adjustment 10'!G1150*$AI$1</f>
        <v>0</v>
      </c>
      <c r="AJ1150" s="148">
        <f>'Optional Adjustment 11'!G1150*$AJ$1</f>
        <v>0</v>
      </c>
      <c r="AK1150" s="148">
        <f>'Optional Adjustment 12'!G1150*$AK$1</f>
        <v>0</v>
      </c>
      <c r="AL1150" s="148">
        <f>'Optional Adjustment 13'!G1150*$AL$1</f>
        <v>0</v>
      </c>
      <c r="AM1150" s="148">
        <f>'Optional Adjustment 14'!G1150*$AM$1</f>
        <v>0</v>
      </c>
      <c r="AN1150" s="148">
        <f>'Optional Adjustment 15'!G1150*$AN$1</f>
        <v>0</v>
      </c>
      <c r="AO1150" s="148">
        <f>'Optional Adjustment 16'!G1150*$AO$1</f>
        <v>0</v>
      </c>
      <c r="AP1150" s="148">
        <f>'Optional Adjustment 17'!G1150*$AP$1</f>
        <v>0</v>
      </c>
      <c r="AQ1150" s="148">
        <f>'Optional Adjustment 18'!G1150*$AQ$1</f>
        <v>0</v>
      </c>
      <c r="AR1150" s="148">
        <f>'Optional Adjustment 19'!G1150*$AR$1</f>
        <v>0</v>
      </c>
      <c r="AS1150" s="148">
        <f>'Optional Adjustment 20'!G1150*$AS$1</f>
        <v>0</v>
      </c>
      <c r="AT1150" s="148">
        <f>'Optional Adjustment 21'!G1150*$AT$1</f>
        <v>0</v>
      </c>
      <c r="AU1150" s="148">
        <f>'Optional Adjustment 22'!G1150*$AU$1</f>
        <v>0</v>
      </c>
      <c r="AV1150" s="148">
        <f>'Optional Adjustment 23'!G1150*$AV$1</f>
        <v>0</v>
      </c>
      <c r="AW1150" s="148">
        <f>'Optional Adjustment 24'!G1150*$AW$1</f>
        <v>0</v>
      </c>
      <c r="AX1150" s="148">
        <f>'Optional Adjustment 25'!G1150*$AX$1</f>
        <v>4424</v>
      </c>
      <c r="AY1150" s="148">
        <f>'Optional Adjustment 26'!G1150*$AY$1</f>
        <v>0</v>
      </c>
      <c r="AZ1150" s="148">
        <f>'Optional Adjustment 27'!G1150*$AZ$1</f>
        <v>0</v>
      </c>
      <c r="BA1150" s="148">
        <f>'Optional Adjustment 28'!G1150*$BA$1</f>
        <v>0</v>
      </c>
      <c r="BB1150" s="148">
        <f>'Optional Adjustment 29'!G1150*$BB$1</f>
        <v>0</v>
      </c>
      <c r="BC1150" s="148">
        <f>'Optional Adjustment 30'!G1150*$BC$1</f>
        <v>0</v>
      </c>
      <c r="BD1150" s="148">
        <f>'Optional Adjustment 31'!G1150*$BD$1</f>
        <v>0</v>
      </c>
      <c r="BE1150" s="148">
        <f>SUM(F1150:BD1150)</f>
        <v>4423.9841856085986</v>
      </c>
      <c r="BF1150" s="128"/>
      <c r="BG1150" s="148">
        <f>SUM(BE1150:BE1150)</f>
        <v>4423.9841856085986</v>
      </c>
      <c r="BH1150" s="148">
        <f>+BG1150-'ROR-Model'!G1168</f>
        <v>0</v>
      </c>
    </row>
    <row r="1151" spans="1:60">
      <c r="A1151" s="152"/>
      <c r="B1151" s="111"/>
      <c r="C1151" s="111" t="s">
        <v>1043</v>
      </c>
      <c r="D1151" s="111"/>
      <c r="F1151" s="128">
        <f>'Rate Base'!$AS$216*$F$1</f>
        <v>-0.43418560922145844</v>
      </c>
      <c r="G1151" s="128"/>
      <c r="H1151" s="128"/>
      <c r="I1151" s="128"/>
      <c r="J1151" s="128"/>
      <c r="K1151" s="128"/>
      <c r="L1151" s="128"/>
      <c r="M1151" s="128"/>
      <c r="N1151" s="128"/>
      <c r="O1151" s="128"/>
      <c r="P1151" s="128"/>
      <c r="Q1151" s="128"/>
      <c r="R1151" s="128"/>
      <c r="S1151" s="128"/>
      <c r="T1151" s="148"/>
      <c r="U1151" s="148"/>
      <c r="V1151" s="148"/>
      <c r="W1151" s="148"/>
      <c r="X1151" s="148"/>
      <c r="Y1151" s="148">
        <f>'Optional Adjustment 1'!F1151*$Z$1</f>
        <v>0</v>
      </c>
      <c r="Z1151" s="148">
        <f>'Optional Adjustment 1'!G1151*$Z$1</f>
        <v>0</v>
      </c>
      <c r="AA1151" s="148">
        <f>'Optional Adjustment 2'!G1151*$AA$1</f>
        <v>0</v>
      </c>
      <c r="AB1151" s="148">
        <f>'Optional Adjustment 3'!G1151*$AB$1</f>
        <v>0</v>
      </c>
      <c r="AC1151" s="148">
        <f>'Optional Adjustment 4'!G1151*$AC$1</f>
        <v>0</v>
      </c>
      <c r="AD1151" s="148">
        <f>'Optional Adjustment 5'!G1151*$AD$1</f>
        <v>0</v>
      </c>
      <c r="AE1151" s="148">
        <f>'Optional Adjustment 6'!G1151*$AE$1</f>
        <v>0</v>
      </c>
      <c r="AF1151" s="148">
        <f>'Optional Adjustment 7'!G1151*$AF$1</f>
        <v>0</v>
      </c>
      <c r="AG1151" s="148">
        <f>'Optional Adjustment 8'!G1151*$AG$1</f>
        <v>0</v>
      </c>
      <c r="AH1151" s="148">
        <f>'Optional Adjustment 9'!G1151*$AH$1</f>
        <v>0</v>
      </c>
      <c r="AI1151" s="148">
        <f>'Optional Adjustment 10'!G1151*$AI$1</f>
        <v>0</v>
      </c>
      <c r="AJ1151" s="148">
        <f>'Optional Adjustment 11'!G1151*$AJ$1</f>
        <v>0</v>
      </c>
      <c r="AK1151" s="148">
        <f>'Optional Adjustment 12'!G1151*$AK$1</f>
        <v>0</v>
      </c>
      <c r="AL1151" s="148">
        <f>'Optional Adjustment 13'!G1151*$AL$1</f>
        <v>0</v>
      </c>
      <c r="AM1151" s="148">
        <f>'Optional Adjustment 14'!G1151*$AM$1</f>
        <v>0</v>
      </c>
      <c r="AN1151" s="148">
        <f>'Optional Adjustment 15'!G1151*$AN$1</f>
        <v>0</v>
      </c>
      <c r="AO1151" s="148">
        <f>'Optional Adjustment 16'!G1151*$AO$1</f>
        <v>0</v>
      </c>
      <c r="AP1151" s="148">
        <f>'Optional Adjustment 17'!G1151*$AP$1</f>
        <v>0</v>
      </c>
      <c r="AQ1151" s="148">
        <f>'Optional Adjustment 18'!G1151*$AQ$1</f>
        <v>0</v>
      </c>
      <c r="AR1151" s="148">
        <f>'Optional Adjustment 19'!G1151*$AR$1</f>
        <v>0</v>
      </c>
      <c r="AS1151" s="148">
        <f>'Optional Adjustment 20'!G1151*$AS$1</f>
        <v>0</v>
      </c>
      <c r="AT1151" s="148">
        <f>'Optional Adjustment 21'!G1151*$AT$1</f>
        <v>0</v>
      </c>
      <c r="AU1151" s="148">
        <f>'Optional Adjustment 22'!G1151*$AU$1</f>
        <v>0</v>
      </c>
      <c r="AV1151" s="148">
        <f>'Optional Adjustment 23'!G1151*$AV$1</f>
        <v>0</v>
      </c>
      <c r="AW1151" s="148">
        <f>'Optional Adjustment 24'!G1151*$AW$1</f>
        <v>0</v>
      </c>
      <c r="AX1151" s="148">
        <f>'Optional Adjustment 25'!G1151*$AX$1</f>
        <v>-4424</v>
      </c>
      <c r="AY1151" s="148">
        <f>'Optional Adjustment 26'!G1151*$AY$1</f>
        <v>0</v>
      </c>
      <c r="AZ1151" s="148">
        <f>'Optional Adjustment 27'!G1151*$AZ$1</f>
        <v>0</v>
      </c>
      <c r="BA1151" s="148">
        <f>'Optional Adjustment 28'!G1151*$BA$1</f>
        <v>0</v>
      </c>
      <c r="BB1151" s="148">
        <f>'Optional Adjustment 29'!G1151*$BB$1</f>
        <v>0</v>
      </c>
      <c r="BC1151" s="148">
        <f>'Optional Adjustment 30'!G1151*$BC$1</f>
        <v>0</v>
      </c>
      <c r="BD1151" s="148">
        <f>'Optional Adjustment 31'!G1151*$BD$1</f>
        <v>0</v>
      </c>
      <c r="BE1151" s="148">
        <f>SUM(F1151:BD1151)</f>
        <v>-4424.4341856092215</v>
      </c>
      <c r="BF1151" s="128"/>
      <c r="BG1151" s="148">
        <f>SUM(BE1151:BE1151)</f>
        <v>-4424.4341856092215</v>
      </c>
      <c r="BH1151" s="148">
        <f>+BG1151-'ROR-Model'!G1169</f>
        <v>0</v>
      </c>
    </row>
    <row r="1152" spans="1:60">
      <c r="A1152" s="152"/>
      <c r="B1152" s="111"/>
      <c r="C1152" s="111" t="s">
        <v>1045</v>
      </c>
      <c r="D1152" s="111"/>
      <c r="F1152" s="128">
        <f>'Rate Base'!$AS$217*$F$1</f>
        <v>0</v>
      </c>
      <c r="G1152" s="128"/>
      <c r="H1152" s="128"/>
      <c r="I1152" s="128"/>
      <c r="J1152" s="128"/>
      <c r="K1152" s="128"/>
      <c r="L1152" s="128"/>
      <c r="M1152" s="128"/>
      <c r="N1152" s="128"/>
      <c r="O1152" s="128"/>
      <c r="P1152" s="128"/>
      <c r="Q1152" s="128"/>
      <c r="R1152" s="128"/>
      <c r="S1152" s="128"/>
      <c r="T1152" s="148"/>
      <c r="U1152" s="148"/>
      <c r="V1152" s="148"/>
      <c r="W1152" s="148"/>
      <c r="X1152" s="148"/>
      <c r="Y1152" s="148">
        <f>'Optional Adjustment 1'!F1152*$Z$1</f>
        <v>0</v>
      </c>
      <c r="Z1152" s="148">
        <f>'Optional Adjustment 1'!G1152*$Z$1</f>
        <v>0</v>
      </c>
      <c r="AA1152" s="148">
        <f>'Optional Adjustment 2'!G1152*$AA$1</f>
        <v>0</v>
      </c>
      <c r="AB1152" s="148">
        <f>'Optional Adjustment 3'!G1152*$AB$1</f>
        <v>0</v>
      </c>
      <c r="AC1152" s="148">
        <f>'Optional Adjustment 4'!G1152*$AC$1</f>
        <v>0</v>
      </c>
      <c r="AD1152" s="148">
        <f>'Optional Adjustment 5'!G1152*$AD$1</f>
        <v>0</v>
      </c>
      <c r="AE1152" s="148">
        <f>'Optional Adjustment 6'!G1152*$AE$1</f>
        <v>0</v>
      </c>
      <c r="AF1152" s="148">
        <f>'Optional Adjustment 7'!G1152*$AF$1</f>
        <v>0</v>
      </c>
      <c r="AG1152" s="148">
        <f>'Optional Adjustment 8'!G1152*$AG$1</f>
        <v>0</v>
      </c>
      <c r="AH1152" s="148">
        <f>'Optional Adjustment 9'!G1152*$AH$1</f>
        <v>0</v>
      </c>
      <c r="AI1152" s="148">
        <f>'Optional Adjustment 10'!G1152*$AI$1</f>
        <v>0</v>
      </c>
      <c r="AJ1152" s="148">
        <f>'Optional Adjustment 11'!G1152*$AJ$1</f>
        <v>0</v>
      </c>
      <c r="AK1152" s="148">
        <f>'Optional Adjustment 12'!G1152*$AK$1</f>
        <v>0</v>
      </c>
      <c r="AL1152" s="148">
        <f>'Optional Adjustment 13'!G1152*$AL$1</f>
        <v>0</v>
      </c>
      <c r="AM1152" s="148">
        <f>'Optional Adjustment 14'!G1152*$AM$1</f>
        <v>0</v>
      </c>
      <c r="AN1152" s="148">
        <f>'Optional Adjustment 15'!G1152*$AN$1</f>
        <v>0</v>
      </c>
      <c r="AO1152" s="148">
        <f>'Optional Adjustment 16'!G1152*$AO$1</f>
        <v>0</v>
      </c>
      <c r="AP1152" s="148">
        <f>'Optional Adjustment 17'!G1152*$AP$1</f>
        <v>0</v>
      </c>
      <c r="AQ1152" s="148">
        <f>'Optional Adjustment 18'!G1152*$AQ$1</f>
        <v>0</v>
      </c>
      <c r="AR1152" s="148">
        <f>'Optional Adjustment 19'!G1152*$AR$1</f>
        <v>0</v>
      </c>
      <c r="AS1152" s="148">
        <f>'Optional Adjustment 20'!G1152*$AS$1</f>
        <v>0</v>
      </c>
      <c r="AT1152" s="148">
        <f>'Optional Adjustment 21'!G1152*$AT$1</f>
        <v>0</v>
      </c>
      <c r="AU1152" s="148">
        <f>'Optional Adjustment 22'!G1152*$AU$1</f>
        <v>0</v>
      </c>
      <c r="AV1152" s="148">
        <f>'Optional Adjustment 23'!G1152*$AV$1</f>
        <v>0</v>
      </c>
      <c r="AW1152" s="148">
        <f>'Optional Adjustment 24'!G1152*$AW$1</f>
        <v>0</v>
      </c>
      <c r="AX1152" s="148">
        <f>'Optional Adjustment 25'!G1152*$AX$1</f>
        <v>0</v>
      </c>
      <c r="AY1152" s="148">
        <f>'Optional Adjustment 26'!G1152*$AY$1</f>
        <v>0</v>
      </c>
      <c r="AZ1152" s="148">
        <f>'Optional Adjustment 27'!G1152*$AZ$1</f>
        <v>0</v>
      </c>
      <c r="BA1152" s="148">
        <f>'Optional Adjustment 28'!G1152*$BA$1</f>
        <v>0</v>
      </c>
      <c r="BB1152" s="148">
        <f>'Optional Adjustment 29'!G1152*$BB$1</f>
        <v>0</v>
      </c>
      <c r="BC1152" s="148">
        <f>'Optional Adjustment 30'!G1152*$BC$1</f>
        <v>0</v>
      </c>
      <c r="BD1152" s="148">
        <f>'Optional Adjustment 31'!G1152*$BD$1</f>
        <v>0</v>
      </c>
      <c r="BE1152" s="148">
        <f>SUM(F1152:BD1152)</f>
        <v>0</v>
      </c>
      <c r="BF1152" s="128"/>
      <c r="BG1152" s="148">
        <f>SUM(BE1152:BE1152)</f>
        <v>0</v>
      </c>
      <c r="BH1152" s="148">
        <f>+BG1152-'ROR-Model'!G1170</f>
        <v>0</v>
      </c>
    </row>
    <row r="1153" spans="1:60">
      <c r="A1153" s="152"/>
      <c r="B1153" s="111"/>
      <c r="C1153" s="111" t="s">
        <v>281</v>
      </c>
      <c r="D1153" s="111"/>
      <c r="F1153" s="146">
        <f>SUM(F1149:F1152)</f>
        <v>-0.45000000062282197</v>
      </c>
      <c r="G1153" s="146">
        <f>G1*SUM(G1149:G1152)</f>
        <v>0</v>
      </c>
      <c r="H1153" s="146">
        <f>SUM(H1149:H1152)</f>
        <v>0</v>
      </c>
      <c r="I1153" s="146">
        <f>I1*SUM(I1149:I1152)</f>
        <v>0</v>
      </c>
      <c r="J1153" s="146">
        <f>SUM(J1149:J1152)</f>
        <v>0</v>
      </c>
      <c r="K1153" s="146">
        <f t="shared" ref="K1153:S1153" si="1892">SUM(K1149:K1152)</f>
        <v>0</v>
      </c>
      <c r="L1153" s="146">
        <f t="shared" si="1892"/>
        <v>0</v>
      </c>
      <c r="M1153" s="146">
        <f t="shared" si="1892"/>
        <v>0</v>
      </c>
      <c r="N1153" s="146">
        <f t="shared" si="1892"/>
        <v>0</v>
      </c>
      <c r="O1153" s="146">
        <f t="shared" si="1892"/>
        <v>0</v>
      </c>
      <c r="P1153" s="146">
        <f t="shared" si="1892"/>
        <v>0</v>
      </c>
      <c r="Q1153" s="146">
        <f t="shared" si="1892"/>
        <v>0</v>
      </c>
      <c r="R1153" s="146">
        <f t="shared" si="1892"/>
        <v>0</v>
      </c>
      <c r="S1153" s="146">
        <f t="shared" si="1892"/>
        <v>0</v>
      </c>
      <c r="T1153" s="291">
        <f t="shared" ref="T1153:AD1153" si="1893">SUM(T1149:T1152)</f>
        <v>0</v>
      </c>
      <c r="U1153" s="291">
        <f t="shared" si="1893"/>
        <v>0</v>
      </c>
      <c r="V1153" s="291">
        <f t="shared" si="1893"/>
        <v>0</v>
      </c>
      <c r="W1153" s="291">
        <f t="shared" si="1893"/>
        <v>0</v>
      </c>
      <c r="X1153" s="291">
        <f t="shared" si="1893"/>
        <v>0</v>
      </c>
      <c r="Y1153" s="929">
        <f t="shared" ref="Y1153" si="1894">SUM(Y1149:Y1152)</f>
        <v>0</v>
      </c>
      <c r="Z1153" s="929">
        <f t="shared" si="1893"/>
        <v>0</v>
      </c>
      <c r="AA1153" s="929">
        <f t="shared" si="1893"/>
        <v>0</v>
      </c>
      <c r="AB1153" s="929">
        <f t="shared" si="1893"/>
        <v>0</v>
      </c>
      <c r="AC1153" s="929">
        <f t="shared" si="1893"/>
        <v>0</v>
      </c>
      <c r="AD1153" s="929">
        <f t="shared" si="1893"/>
        <v>0</v>
      </c>
      <c r="AE1153" s="929">
        <f t="shared" ref="AE1153:AN1153" si="1895">SUM(AE1149:AE1152)</f>
        <v>0</v>
      </c>
      <c r="AF1153" s="929">
        <f t="shared" si="1895"/>
        <v>0</v>
      </c>
      <c r="AG1153" s="929">
        <f t="shared" si="1895"/>
        <v>0</v>
      </c>
      <c r="AH1153" s="929">
        <f t="shared" si="1895"/>
        <v>0</v>
      </c>
      <c r="AI1153" s="929">
        <f t="shared" si="1895"/>
        <v>0</v>
      </c>
      <c r="AJ1153" s="929">
        <f t="shared" si="1895"/>
        <v>0</v>
      </c>
      <c r="AK1153" s="929">
        <f t="shared" si="1895"/>
        <v>0</v>
      </c>
      <c r="AL1153" s="929">
        <f t="shared" si="1895"/>
        <v>0</v>
      </c>
      <c r="AM1153" s="929">
        <f t="shared" si="1895"/>
        <v>0</v>
      </c>
      <c r="AN1153" s="929">
        <f t="shared" si="1895"/>
        <v>0</v>
      </c>
      <c r="AO1153" s="929">
        <f t="shared" ref="AO1153:AR1153" si="1896">SUM(AO1149:AO1152)</f>
        <v>0</v>
      </c>
      <c r="AP1153" s="929">
        <f t="shared" si="1896"/>
        <v>0</v>
      </c>
      <c r="AQ1153" s="929">
        <f t="shared" si="1896"/>
        <v>0</v>
      </c>
      <c r="AR1153" s="929">
        <f t="shared" si="1896"/>
        <v>0</v>
      </c>
      <c r="AS1153" s="929">
        <f t="shared" ref="AS1153:AW1153" si="1897">SUM(AS1149:AS1152)</f>
        <v>0</v>
      </c>
      <c r="AT1153" s="929">
        <f t="shared" si="1897"/>
        <v>0</v>
      </c>
      <c r="AU1153" s="929">
        <f t="shared" si="1897"/>
        <v>0</v>
      </c>
      <c r="AV1153" s="929">
        <f t="shared" si="1897"/>
        <v>0</v>
      </c>
      <c r="AW1153" s="929">
        <f t="shared" si="1897"/>
        <v>0</v>
      </c>
      <c r="AX1153" s="929">
        <f t="shared" ref="AX1153:BA1153" si="1898">SUM(AX1149:AX1152)</f>
        <v>0</v>
      </c>
      <c r="AY1153" s="929">
        <f t="shared" si="1898"/>
        <v>0</v>
      </c>
      <c r="AZ1153" s="929">
        <f t="shared" si="1898"/>
        <v>0</v>
      </c>
      <c r="BA1153" s="929">
        <f t="shared" si="1898"/>
        <v>0</v>
      </c>
      <c r="BB1153" s="929">
        <f t="shared" ref="BB1153:BC1153" si="1899">SUM(BB1149:BB1152)</f>
        <v>0</v>
      </c>
      <c r="BC1153" s="929">
        <f t="shared" si="1899"/>
        <v>0</v>
      </c>
      <c r="BD1153" s="929">
        <f t="shared" ref="BD1153" si="1900">SUM(BD1149:BD1152)</f>
        <v>0</v>
      </c>
      <c r="BE1153" s="291">
        <f>SUM(BE1149:BE1152)</f>
        <v>-0.45000000062282197</v>
      </c>
      <c r="BF1153" s="146"/>
      <c r="BG1153" s="291">
        <f>SUM(BG1149:BG1152)</f>
        <v>-0.45000000062282197</v>
      </c>
      <c r="BH1153" s="291">
        <f>+BG1153-'ROR-Model'!G1171</f>
        <v>0</v>
      </c>
    </row>
    <row r="1154" spans="1:60">
      <c r="A1154" s="152"/>
      <c r="B1154" s="111"/>
      <c r="C1154" s="111"/>
      <c r="D1154" s="111"/>
      <c r="F1154" s="128"/>
      <c r="G1154" s="128"/>
      <c r="H1154" s="128"/>
      <c r="I1154" s="128"/>
      <c r="J1154" s="128"/>
      <c r="K1154" s="128"/>
      <c r="L1154" s="128"/>
      <c r="M1154" s="128"/>
      <c r="N1154" s="128"/>
      <c r="O1154" s="128"/>
      <c r="P1154" s="128"/>
      <c r="Q1154" s="128"/>
      <c r="R1154" s="128"/>
      <c r="S1154" s="128"/>
      <c r="T1154" s="148"/>
      <c r="U1154" s="148"/>
      <c r="V1154" s="148"/>
      <c r="W1154" s="148"/>
      <c r="X1154" s="148"/>
      <c r="Y1154" s="148"/>
      <c r="Z1154" s="148"/>
      <c r="AA1154" s="148"/>
      <c r="AB1154" s="148"/>
      <c r="AC1154" s="148"/>
      <c r="AD1154" s="148"/>
      <c r="AE1154" s="148"/>
      <c r="AF1154" s="148"/>
      <c r="AG1154" s="148"/>
      <c r="AH1154" s="148"/>
      <c r="AI1154" s="148"/>
      <c r="AJ1154" s="148"/>
      <c r="AK1154" s="148"/>
      <c r="AL1154" s="148"/>
      <c r="AM1154" s="148"/>
      <c r="AN1154" s="148"/>
      <c r="AO1154" s="148"/>
      <c r="AP1154" s="148"/>
      <c r="AQ1154" s="148"/>
      <c r="AR1154" s="148"/>
      <c r="AS1154" s="148"/>
      <c r="AT1154" s="148"/>
      <c r="AU1154" s="148"/>
      <c r="AV1154" s="148"/>
      <c r="AW1154" s="148"/>
      <c r="AX1154" s="148"/>
      <c r="AY1154" s="148"/>
      <c r="AZ1154" s="148"/>
      <c r="BA1154" s="148"/>
      <c r="BB1154" s="148"/>
      <c r="BC1154" s="148"/>
      <c r="BD1154" s="148"/>
      <c r="BE1154" s="148"/>
      <c r="BF1154" s="128"/>
      <c r="BG1154" s="148"/>
      <c r="BH1154" s="148">
        <f>+BG1154-'ROR-Model'!G1172</f>
        <v>0</v>
      </c>
    </row>
    <row r="1155" spans="1:60">
      <c r="A1155" s="288" t="s">
        <v>433</v>
      </c>
      <c r="B1155" s="131" t="s">
        <v>435</v>
      </c>
      <c r="C1155" s="111"/>
      <c r="D1155" s="111"/>
      <c r="F1155" s="128"/>
      <c r="G1155" s="128"/>
      <c r="H1155" s="128"/>
      <c r="I1155" s="128"/>
      <c r="J1155" s="128"/>
      <c r="K1155" s="128"/>
      <c r="L1155" s="128"/>
      <c r="M1155" s="128"/>
      <c r="N1155" s="128"/>
      <c r="O1155" s="128"/>
      <c r="P1155" s="128"/>
      <c r="Q1155" s="128"/>
      <c r="R1155" s="128"/>
      <c r="S1155" s="128"/>
      <c r="T1155" s="148"/>
      <c r="U1155" s="148"/>
      <c r="V1155" s="148"/>
      <c r="W1155" s="148"/>
      <c r="X1155" s="148"/>
      <c r="Y1155" s="148"/>
      <c r="Z1155" s="148"/>
      <c r="AA1155" s="148"/>
      <c r="AB1155" s="148"/>
      <c r="AC1155" s="148"/>
      <c r="AD1155" s="148"/>
      <c r="AE1155" s="148"/>
      <c r="AF1155" s="148"/>
      <c r="AG1155" s="148"/>
      <c r="AH1155" s="148"/>
      <c r="AI1155" s="148"/>
      <c r="AJ1155" s="148"/>
      <c r="AK1155" s="148"/>
      <c r="AL1155" s="148"/>
      <c r="AM1155" s="148"/>
      <c r="AN1155" s="148"/>
      <c r="AO1155" s="148"/>
      <c r="AP1155" s="148"/>
      <c r="AQ1155" s="148"/>
      <c r="AR1155" s="148"/>
      <c r="AS1155" s="148"/>
      <c r="AT1155" s="148"/>
      <c r="AU1155" s="148"/>
      <c r="AV1155" s="148"/>
      <c r="AW1155" s="148"/>
      <c r="AX1155" s="148"/>
      <c r="AY1155" s="148"/>
      <c r="AZ1155" s="148"/>
      <c r="BA1155" s="148"/>
      <c r="BB1155" s="148"/>
      <c r="BC1155" s="148"/>
      <c r="BD1155" s="148"/>
      <c r="BE1155" s="148"/>
      <c r="BF1155" s="128"/>
      <c r="BG1155" s="148"/>
      <c r="BH1155" s="148">
        <f>+BG1155-'ROR-Model'!G1173</f>
        <v>0</v>
      </c>
    </row>
    <row r="1156" spans="1:60">
      <c r="A1156" s="152"/>
      <c r="B1156" s="111"/>
      <c r="C1156" s="111" t="s">
        <v>622</v>
      </c>
      <c r="D1156" s="111"/>
      <c r="F1156" s="128">
        <f>'Rate Base'!$AS$221*$F$1</f>
        <v>0</v>
      </c>
      <c r="G1156" s="128"/>
      <c r="H1156" s="128"/>
      <c r="I1156" s="128"/>
      <c r="J1156" s="128"/>
      <c r="K1156" s="128"/>
      <c r="L1156" s="128"/>
      <c r="M1156" s="128"/>
      <c r="N1156" s="128"/>
      <c r="O1156" s="128"/>
      <c r="P1156" s="128"/>
      <c r="Q1156" s="128"/>
      <c r="R1156" s="128"/>
      <c r="S1156" s="128"/>
      <c r="T1156" s="148"/>
      <c r="U1156" s="148"/>
      <c r="V1156" s="148"/>
      <c r="W1156" s="148"/>
      <c r="X1156" s="148"/>
      <c r="Y1156" s="148">
        <f>'Optional Adjustment 1'!F1156*$Z$1</f>
        <v>0</v>
      </c>
      <c r="Z1156" s="148">
        <f>'Optional Adjustment 1'!G1156*$Z$1</f>
        <v>0</v>
      </c>
      <c r="AA1156" s="148">
        <f>'Optional Adjustment 2'!G1156*$AA$1</f>
        <v>0</v>
      </c>
      <c r="AB1156" s="148">
        <f>'Optional Adjustment 3'!G1156*$AB$1</f>
        <v>0</v>
      </c>
      <c r="AC1156" s="148">
        <f>'Optional Adjustment 4'!G1156*$AC$1</f>
        <v>0</v>
      </c>
      <c r="AD1156" s="148">
        <f>'Optional Adjustment 5'!G1156*$AD$1</f>
        <v>0</v>
      </c>
      <c r="AE1156" s="148">
        <f>'Optional Adjustment 6'!G1156*$AE$1</f>
        <v>0</v>
      </c>
      <c r="AF1156" s="148">
        <f>'Optional Adjustment 7'!G1156*$AF$1</f>
        <v>0</v>
      </c>
      <c r="AG1156" s="148">
        <f>'Optional Adjustment 8'!G1156*$AG$1</f>
        <v>0</v>
      </c>
      <c r="AH1156" s="148">
        <f>'Optional Adjustment 9'!G1156*$AH$1</f>
        <v>0</v>
      </c>
      <c r="AI1156" s="148">
        <f>'Optional Adjustment 10'!G1156*$AI$1</f>
        <v>0</v>
      </c>
      <c r="AJ1156" s="148">
        <f>'Optional Adjustment 11'!G1156*$AJ$1</f>
        <v>0</v>
      </c>
      <c r="AK1156" s="148">
        <f>'Optional Adjustment 12'!G1156*$AK$1</f>
        <v>0</v>
      </c>
      <c r="AL1156" s="148">
        <f>'Optional Adjustment 13'!G1156*$AL$1</f>
        <v>0</v>
      </c>
      <c r="AM1156" s="148">
        <f>'Optional Adjustment 14'!G1156*$AM$1</f>
        <v>0</v>
      </c>
      <c r="AN1156" s="148">
        <f>'Optional Adjustment 15'!G1156*$AN$1</f>
        <v>0</v>
      </c>
      <c r="AO1156" s="148">
        <f>'Optional Adjustment 16'!G1156*$AO$1</f>
        <v>0</v>
      </c>
      <c r="AP1156" s="148">
        <f>'Optional Adjustment 17'!G1156*$AP$1</f>
        <v>0</v>
      </c>
      <c r="AQ1156" s="148">
        <f>'Optional Adjustment 18'!G1156*$AQ$1</f>
        <v>0</v>
      </c>
      <c r="AR1156" s="148">
        <f>'Optional Adjustment 19'!G1156*$AR$1</f>
        <v>0</v>
      </c>
      <c r="AS1156" s="148">
        <f>'Optional Adjustment 20'!G1156*$AS$1</f>
        <v>0</v>
      </c>
      <c r="AT1156" s="148">
        <f>'Optional Adjustment 21'!G1156*$AT$1</f>
        <v>0</v>
      </c>
      <c r="AU1156" s="148">
        <f>'Optional Adjustment 22'!G1156*$AU$1</f>
        <v>0</v>
      </c>
      <c r="AV1156" s="148">
        <f>'Optional Adjustment 23'!G1156*$AV$1</f>
        <v>0</v>
      </c>
      <c r="AW1156" s="148">
        <f>'Optional Adjustment 24'!G1156*$AW$1</f>
        <v>0</v>
      </c>
      <c r="AX1156" s="148">
        <f>'Optional Adjustment 25'!G1156*$AX$1</f>
        <v>0</v>
      </c>
      <c r="AY1156" s="148">
        <f>'Optional Adjustment 26'!G1156*$AY$1</f>
        <v>0</v>
      </c>
      <c r="AZ1156" s="148">
        <f>'Optional Adjustment 27'!G1156*$AZ$1</f>
        <v>0</v>
      </c>
      <c r="BA1156" s="148">
        <f>'Optional Adjustment 28'!G1156*$BA$1</f>
        <v>0</v>
      </c>
      <c r="BB1156" s="148">
        <f>'Optional Adjustment 29'!G1156*$BB$1</f>
        <v>0</v>
      </c>
      <c r="BC1156" s="148">
        <f>'Optional Adjustment 30'!G1156*$BC$1</f>
        <v>0</v>
      </c>
      <c r="BD1156" s="148">
        <f>'Optional Adjustment 31'!G1156*$BD$1</f>
        <v>0</v>
      </c>
      <c r="BE1156" s="148">
        <f>SUM(F1156:BD1156)</f>
        <v>0</v>
      </c>
      <c r="BF1156" s="128"/>
      <c r="BG1156" s="148">
        <f>SUM(BE1156:BE1156)</f>
        <v>0</v>
      </c>
      <c r="BH1156" s="148">
        <f>+BG1156-'ROR-Model'!G1174</f>
        <v>0</v>
      </c>
    </row>
    <row r="1157" spans="1:60">
      <c r="A1157" s="152"/>
      <c r="B1157" s="111"/>
      <c r="C1157" s="111" t="s">
        <v>1042</v>
      </c>
      <c r="D1157" s="111"/>
      <c r="F1157" s="128">
        <f>'Rate Base'!$AS$222*$F$1</f>
        <v>0</v>
      </c>
      <c r="G1157" s="128"/>
      <c r="H1157" s="128"/>
      <c r="I1157" s="128"/>
      <c r="J1157" s="128"/>
      <c r="K1157" s="128"/>
      <c r="L1157" s="128"/>
      <c r="M1157" s="128"/>
      <c r="N1157" s="128"/>
      <c r="O1157" s="128"/>
      <c r="P1157" s="128"/>
      <c r="Q1157" s="128"/>
      <c r="R1157" s="128"/>
      <c r="S1157" s="128"/>
      <c r="T1157" s="148"/>
      <c r="U1157" s="148"/>
      <c r="V1157" s="148"/>
      <c r="W1157" s="148"/>
      <c r="X1157" s="148"/>
      <c r="Y1157" s="148">
        <f>'Optional Adjustment 1'!F1157*$Z$1</f>
        <v>0</v>
      </c>
      <c r="Z1157" s="148">
        <f>'Optional Adjustment 1'!G1157*$Z$1</f>
        <v>0</v>
      </c>
      <c r="AA1157" s="148">
        <f>'Optional Adjustment 2'!G1157*$AA$1</f>
        <v>0</v>
      </c>
      <c r="AB1157" s="148">
        <f>'Optional Adjustment 3'!G1157*$AB$1</f>
        <v>0</v>
      </c>
      <c r="AC1157" s="148">
        <f>'Optional Adjustment 4'!G1157*$AC$1</f>
        <v>0</v>
      </c>
      <c r="AD1157" s="148">
        <f>'Optional Adjustment 5'!G1157*$AD$1</f>
        <v>0</v>
      </c>
      <c r="AE1157" s="148">
        <f>'Optional Adjustment 6'!G1157*$AE$1</f>
        <v>0</v>
      </c>
      <c r="AF1157" s="148">
        <f>'Optional Adjustment 7'!G1157*$AF$1</f>
        <v>0</v>
      </c>
      <c r="AG1157" s="148">
        <f>'Optional Adjustment 8'!G1157*$AG$1</f>
        <v>0</v>
      </c>
      <c r="AH1157" s="148">
        <f>'Optional Adjustment 9'!G1157*$AH$1</f>
        <v>0</v>
      </c>
      <c r="AI1157" s="148">
        <f>'Optional Adjustment 10'!G1157*$AI$1</f>
        <v>0</v>
      </c>
      <c r="AJ1157" s="148">
        <f>'Optional Adjustment 11'!G1157*$AJ$1</f>
        <v>0</v>
      </c>
      <c r="AK1157" s="148">
        <f>'Optional Adjustment 12'!G1157*$AK$1</f>
        <v>0</v>
      </c>
      <c r="AL1157" s="148">
        <f>'Optional Adjustment 13'!G1157*$AL$1</f>
        <v>0</v>
      </c>
      <c r="AM1157" s="148">
        <f>'Optional Adjustment 14'!G1157*$AM$1</f>
        <v>0</v>
      </c>
      <c r="AN1157" s="148">
        <f>'Optional Adjustment 15'!G1157*$AN$1</f>
        <v>0</v>
      </c>
      <c r="AO1157" s="148">
        <f>'Optional Adjustment 16'!G1157*$AO$1</f>
        <v>0</v>
      </c>
      <c r="AP1157" s="148">
        <f>'Optional Adjustment 17'!G1157*$AP$1</f>
        <v>0</v>
      </c>
      <c r="AQ1157" s="148">
        <f>'Optional Adjustment 18'!G1157*$AQ$1</f>
        <v>0</v>
      </c>
      <c r="AR1157" s="148">
        <f>'Optional Adjustment 19'!G1157*$AR$1</f>
        <v>0</v>
      </c>
      <c r="AS1157" s="148">
        <f>'Optional Adjustment 20'!G1157*$AS$1</f>
        <v>0</v>
      </c>
      <c r="AT1157" s="148">
        <f>'Optional Adjustment 21'!G1157*$AT$1</f>
        <v>0</v>
      </c>
      <c r="AU1157" s="148">
        <f>'Optional Adjustment 22'!G1157*$AU$1</f>
        <v>0</v>
      </c>
      <c r="AV1157" s="148">
        <f>'Optional Adjustment 23'!G1157*$AV$1</f>
        <v>0</v>
      </c>
      <c r="AW1157" s="148">
        <f>'Optional Adjustment 24'!G1157*$AW$1</f>
        <v>0</v>
      </c>
      <c r="AX1157" s="148">
        <f>'Optional Adjustment 25'!G1157*$AX$1</f>
        <v>0</v>
      </c>
      <c r="AY1157" s="148">
        <f>'Optional Adjustment 26'!G1157*$AY$1</f>
        <v>0</v>
      </c>
      <c r="AZ1157" s="148">
        <f>'Optional Adjustment 27'!G1157*$AZ$1</f>
        <v>0</v>
      </c>
      <c r="BA1157" s="148">
        <f>'Optional Adjustment 28'!G1157*$BA$1</f>
        <v>0</v>
      </c>
      <c r="BB1157" s="148">
        <f>'Optional Adjustment 29'!G1157*$BB$1</f>
        <v>0</v>
      </c>
      <c r="BC1157" s="148">
        <f>'Optional Adjustment 30'!G1157*$BC$1</f>
        <v>0</v>
      </c>
      <c r="BD1157" s="148">
        <f>'Optional Adjustment 31'!G1157*$BD$1</f>
        <v>0</v>
      </c>
      <c r="BE1157" s="148">
        <f>SUM(F1157:BD1157)</f>
        <v>0</v>
      </c>
      <c r="BF1157" s="128"/>
      <c r="BG1157" s="148">
        <f>SUM(BE1157:BE1157)</f>
        <v>0</v>
      </c>
      <c r="BH1157" s="148">
        <f>+BG1157-'ROR-Model'!G1175</f>
        <v>0</v>
      </c>
    </row>
    <row r="1158" spans="1:60">
      <c r="A1158" s="152"/>
      <c r="B1158" s="111"/>
      <c r="C1158" s="111" t="s">
        <v>1043</v>
      </c>
      <c r="D1158" s="111"/>
      <c r="F1158" s="128">
        <f>'Rate Base'!$AS$223*$F$1</f>
        <v>0.38999999989755452</v>
      </c>
      <c r="G1158" s="128"/>
      <c r="H1158" s="128"/>
      <c r="I1158" s="128"/>
      <c r="J1158" s="128"/>
      <c r="K1158" s="128"/>
      <c r="L1158" s="128"/>
      <c r="M1158" s="128"/>
      <c r="N1158" s="128"/>
      <c r="O1158" s="128"/>
      <c r="P1158" s="128"/>
      <c r="Q1158" s="128"/>
      <c r="R1158" s="128"/>
      <c r="S1158" s="128"/>
      <c r="T1158" s="148"/>
      <c r="U1158" s="148"/>
      <c r="V1158" s="148"/>
      <c r="W1158" s="148"/>
      <c r="X1158" s="148"/>
      <c r="Y1158" s="148">
        <f>'Optional Adjustment 1'!F1158*$Z$1</f>
        <v>0</v>
      </c>
      <c r="Z1158" s="148">
        <f>'Optional Adjustment 1'!G1158*$Z$1</f>
        <v>0</v>
      </c>
      <c r="AA1158" s="148">
        <f>'Optional Adjustment 2'!G1158*$AA$1</f>
        <v>0</v>
      </c>
      <c r="AB1158" s="148">
        <f>'Optional Adjustment 3'!G1158*$AB$1</f>
        <v>0</v>
      </c>
      <c r="AC1158" s="148">
        <f>'Optional Adjustment 4'!G1158*$AC$1</f>
        <v>0</v>
      </c>
      <c r="AD1158" s="148">
        <f>'Optional Adjustment 5'!G1158*$AD$1</f>
        <v>0</v>
      </c>
      <c r="AE1158" s="148">
        <f>'Optional Adjustment 6'!G1158*$AE$1</f>
        <v>0</v>
      </c>
      <c r="AF1158" s="148">
        <f>'Optional Adjustment 7'!G1158*$AF$1</f>
        <v>0</v>
      </c>
      <c r="AG1158" s="148">
        <f>'Optional Adjustment 8'!G1158*$AG$1</f>
        <v>0</v>
      </c>
      <c r="AH1158" s="148">
        <f>'Optional Adjustment 9'!G1158*$AH$1</f>
        <v>0</v>
      </c>
      <c r="AI1158" s="148">
        <f>'Optional Adjustment 10'!G1158*$AI$1</f>
        <v>0</v>
      </c>
      <c r="AJ1158" s="148">
        <f>'Optional Adjustment 11'!G1158*$AJ$1</f>
        <v>0</v>
      </c>
      <c r="AK1158" s="148">
        <f>'Optional Adjustment 12'!G1158*$AK$1</f>
        <v>0</v>
      </c>
      <c r="AL1158" s="148">
        <f>'Optional Adjustment 13'!G1158*$AL$1</f>
        <v>0</v>
      </c>
      <c r="AM1158" s="148">
        <f>'Optional Adjustment 14'!G1158*$AM$1</f>
        <v>0</v>
      </c>
      <c r="AN1158" s="148">
        <f>'Optional Adjustment 15'!G1158*$AN$1</f>
        <v>0</v>
      </c>
      <c r="AO1158" s="148">
        <f>'Optional Adjustment 16'!G1158*$AO$1</f>
        <v>0</v>
      </c>
      <c r="AP1158" s="148">
        <f>'Optional Adjustment 17'!G1158*$AP$1</f>
        <v>0</v>
      </c>
      <c r="AQ1158" s="148">
        <f>'Optional Adjustment 18'!G1158*$AQ$1</f>
        <v>0</v>
      </c>
      <c r="AR1158" s="148">
        <f>'Optional Adjustment 19'!G1158*$AR$1</f>
        <v>0</v>
      </c>
      <c r="AS1158" s="148">
        <f>'Optional Adjustment 20'!G1158*$AS$1</f>
        <v>0</v>
      </c>
      <c r="AT1158" s="148">
        <f>'Optional Adjustment 21'!G1158*$AT$1</f>
        <v>0</v>
      </c>
      <c r="AU1158" s="148">
        <f>'Optional Adjustment 22'!G1158*$AU$1</f>
        <v>0</v>
      </c>
      <c r="AV1158" s="148">
        <f>'Optional Adjustment 23'!G1158*$AV$1</f>
        <v>0</v>
      </c>
      <c r="AW1158" s="148">
        <f>'Optional Adjustment 24'!G1158*$AW$1</f>
        <v>0</v>
      </c>
      <c r="AX1158" s="148">
        <f>'Optional Adjustment 25'!G1158*$AX$1</f>
        <v>0</v>
      </c>
      <c r="AY1158" s="148">
        <f>'Optional Adjustment 26'!G1158*$AY$1</f>
        <v>0</v>
      </c>
      <c r="AZ1158" s="148">
        <f>'Optional Adjustment 27'!G1158*$AZ$1</f>
        <v>0</v>
      </c>
      <c r="BA1158" s="148">
        <f>'Optional Adjustment 28'!G1158*$BA$1</f>
        <v>0</v>
      </c>
      <c r="BB1158" s="148">
        <f>'Optional Adjustment 29'!G1158*$BB$1</f>
        <v>0</v>
      </c>
      <c r="BC1158" s="148">
        <f>'Optional Adjustment 30'!G1158*$BC$1</f>
        <v>0</v>
      </c>
      <c r="BD1158" s="148">
        <f>'Optional Adjustment 31'!G1158*$BD$1</f>
        <v>0</v>
      </c>
      <c r="BE1158" s="148">
        <f>SUM(F1158:BD1158)</f>
        <v>0.38999999989755452</v>
      </c>
      <c r="BF1158" s="128"/>
      <c r="BG1158" s="148">
        <f>SUM(BE1158:BE1158)</f>
        <v>0.38999999989755452</v>
      </c>
      <c r="BH1158" s="148">
        <f>+BG1158-'ROR-Model'!G1176</f>
        <v>0</v>
      </c>
    </row>
    <row r="1159" spans="1:60">
      <c r="A1159" s="152"/>
      <c r="B1159" s="111"/>
      <c r="C1159" s="111" t="s">
        <v>1045</v>
      </c>
      <c r="D1159" s="111"/>
      <c r="F1159" s="128">
        <f>'Rate Base'!$AS$224*$F$1</f>
        <v>0</v>
      </c>
      <c r="G1159" s="128"/>
      <c r="H1159" s="128"/>
      <c r="I1159" s="128"/>
      <c r="J1159" s="128"/>
      <c r="K1159" s="128"/>
      <c r="L1159" s="128"/>
      <c r="M1159" s="128"/>
      <c r="N1159" s="128"/>
      <c r="O1159" s="128"/>
      <c r="P1159" s="128"/>
      <c r="Q1159" s="128"/>
      <c r="R1159" s="128"/>
      <c r="S1159" s="128"/>
      <c r="T1159" s="148"/>
      <c r="U1159" s="148"/>
      <c r="V1159" s="148"/>
      <c r="W1159" s="148"/>
      <c r="X1159" s="148"/>
      <c r="Y1159" s="148">
        <f>'Optional Adjustment 1'!F1159*$Z$1</f>
        <v>0</v>
      </c>
      <c r="Z1159" s="148">
        <f>'Optional Adjustment 1'!G1159*$Z$1</f>
        <v>0</v>
      </c>
      <c r="AA1159" s="148">
        <f>'Optional Adjustment 2'!G1159*$AA$1</f>
        <v>0</v>
      </c>
      <c r="AB1159" s="148">
        <f>'Optional Adjustment 3'!G1159*$AB$1</f>
        <v>0</v>
      </c>
      <c r="AC1159" s="148">
        <f>'Optional Adjustment 4'!G1159*$AC$1</f>
        <v>0</v>
      </c>
      <c r="AD1159" s="148">
        <f>'Optional Adjustment 5'!G1159*$AD$1</f>
        <v>0</v>
      </c>
      <c r="AE1159" s="148">
        <f>'Optional Adjustment 6'!G1159*$AE$1</f>
        <v>0</v>
      </c>
      <c r="AF1159" s="148">
        <f>'Optional Adjustment 7'!G1159*$AF$1</f>
        <v>0</v>
      </c>
      <c r="AG1159" s="148">
        <f>'Optional Adjustment 8'!G1159*$AG$1</f>
        <v>0</v>
      </c>
      <c r="AH1159" s="148">
        <f>'Optional Adjustment 9'!G1159*$AH$1</f>
        <v>0</v>
      </c>
      <c r="AI1159" s="148">
        <f>'Optional Adjustment 10'!G1159*$AI$1</f>
        <v>0</v>
      </c>
      <c r="AJ1159" s="148">
        <f>'Optional Adjustment 11'!G1159*$AJ$1</f>
        <v>0</v>
      </c>
      <c r="AK1159" s="148">
        <f>'Optional Adjustment 12'!G1159*$AK$1</f>
        <v>0</v>
      </c>
      <c r="AL1159" s="148">
        <f>'Optional Adjustment 13'!G1159*$AL$1</f>
        <v>0</v>
      </c>
      <c r="AM1159" s="148">
        <f>'Optional Adjustment 14'!G1159*$AM$1</f>
        <v>0</v>
      </c>
      <c r="AN1159" s="148">
        <f>'Optional Adjustment 15'!G1159*$AN$1</f>
        <v>0</v>
      </c>
      <c r="AO1159" s="148">
        <f>'Optional Adjustment 16'!G1159*$AO$1</f>
        <v>0</v>
      </c>
      <c r="AP1159" s="148">
        <f>'Optional Adjustment 17'!G1159*$AP$1</f>
        <v>0</v>
      </c>
      <c r="AQ1159" s="148">
        <f>'Optional Adjustment 18'!G1159*$AQ$1</f>
        <v>0</v>
      </c>
      <c r="AR1159" s="148">
        <f>'Optional Adjustment 19'!G1159*$AR$1</f>
        <v>0</v>
      </c>
      <c r="AS1159" s="148">
        <f>'Optional Adjustment 20'!G1159*$AS$1</f>
        <v>0</v>
      </c>
      <c r="AT1159" s="148">
        <f>'Optional Adjustment 21'!G1159*$AT$1</f>
        <v>0</v>
      </c>
      <c r="AU1159" s="148">
        <f>'Optional Adjustment 22'!G1159*$AU$1</f>
        <v>0</v>
      </c>
      <c r="AV1159" s="148">
        <f>'Optional Adjustment 23'!G1159*$AV$1</f>
        <v>0</v>
      </c>
      <c r="AW1159" s="148">
        <f>'Optional Adjustment 24'!G1159*$AW$1</f>
        <v>0</v>
      </c>
      <c r="AX1159" s="148">
        <f>'Optional Adjustment 25'!G1159*$AX$1</f>
        <v>0</v>
      </c>
      <c r="AY1159" s="148">
        <f>'Optional Adjustment 26'!G1159*$AY$1</f>
        <v>0</v>
      </c>
      <c r="AZ1159" s="148">
        <f>'Optional Adjustment 27'!G1159*$AZ$1</f>
        <v>0</v>
      </c>
      <c r="BA1159" s="148">
        <f>'Optional Adjustment 28'!G1159*$BA$1</f>
        <v>0</v>
      </c>
      <c r="BB1159" s="148">
        <f>'Optional Adjustment 29'!G1159*$BB$1</f>
        <v>0</v>
      </c>
      <c r="BC1159" s="148">
        <f>'Optional Adjustment 30'!G1159*$BC$1</f>
        <v>0</v>
      </c>
      <c r="BD1159" s="148">
        <f>'Optional Adjustment 31'!G1159*$BD$1</f>
        <v>0</v>
      </c>
      <c r="BE1159" s="148">
        <f>SUM(F1159:BD1159)</f>
        <v>0</v>
      </c>
      <c r="BF1159" s="128"/>
      <c r="BG1159" s="148">
        <f>SUM(BE1159:BE1159)</f>
        <v>0</v>
      </c>
      <c r="BH1159" s="148">
        <f>+BG1159-'ROR-Model'!G1177</f>
        <v>0</v>
      </c>
    </row>
    <row r="1160" spans="1:60">
      <c r="A1160" s="152"/>
      <c r="B1160" s="111"/>
      <c r="C1160" s="111" t="s">
        <v>281</v>
      </c>
      <c r="D1160" s="111"/>
      <c r="F1160" s="146">
        <f>SUM(F1156:F1159)</f>
        <v>0.38999999989755452</v>
      </c>
      <c r="G1160" s="146">
        <f>G1*SUM(G1156:G1159)</f>
        <v>0</v>
      </c>
      <c r="H1160" s="146">
        <f>SUM(H1156:H1159)</f>
        <v>0</v>
      </c>
      <c r="I1160" s="146">
        <f>I1*SUM(I1156:I1159)</f>
        <v>0</v>
      </c>
      <c r="J1160" s="146">
        <f>SUM(J1156:J1159)</f>
        <v>0</v>
      </c>
      <c r="K1160" s="146">
        <f t="shared" ref="K1160:S1160" si="1901">SUM(K1156:K1159)</f>
        <v>0</v>
      </c>
      <c r="L1160" s="146">
        <f t="shared" si="1901"/>
        <v>0</v>
      </c>
      <c r="M1160" s="146">
        <f t="shared" si="1901"/>
        <v>0</v>
      </c>
      <c r="N1160" s="146">
        <f t="shared" si="1901"/>
        <v>0</v>
      </c>
      <c r="O1160" s="146">
        <f t="shared" si="1901"/>
        <v>0</v>
      </c>
      <c r="P1160" s="146">
        <f t="shared" si="1901"/>
        <v>0</v>
      </c>
      <c r="Q1160" s="146">
        <f t="shared" si="1901"/>
        <v>0</v>
      </c>
      <c r="R1160" s="146">
        <f t="shared" si="1901"/>
        <v>0</v>
      </c>
      <c r="S1160" s="146">
        <f t="shared" si="1901"/>
        <v>0</v>
      </c>
      <c r="T1160" s="291">
        <f t="shared" ref="T1160:AD1160" si="1902">SUM(T1156:T1159)</f>
        <v>0</v>
      </c>
      <c r="U1160" s="291">
        <f t="shared" si="1902"/>
        <v>0</v>
      </c>
      <c r="V1160" s="291">
        <f t="shared" si="1902"/>
        <v>0</v>
      </c>
      <c r="W1160" s="291">
        <f t="shared" si="1902"/>
        <v>0</v>
      </c>
      <c r="X1160" s="291">
        <f t="shared" si="1902"/>
        <v>0</v>
      </c>
      <c r="Y1160" s="929">
        <f t="shared" ref="Y1160" si="1903">SUM(Y1156:Y1159)</f>
        <v>0</v>
      </c>
      <c r="Z1160" s="929">
        <f t="shared" si="1902"/>
        <v>0</v>
      </c>
      <c r="AA1160" s="929">
        <f t="shared" si="1902"/>
        <v>0</v>
      </c>
      <c r="AB1160" s="929">
        <f t="shared" si="1902"/>
        <v>0</v>
      </c>
      <c r="AC1160" s="929">
        <f t="shared" si="1902"/>
        <v>0</v>
      </c>
      <c r="AD1160" s="929">
        <f t="shared" si="1902"/>
        <v>0</v>
      </c>
      <c r="AE1160" s="929">
        <f t="shared" ref="AE1160:AN1160" si="1904">SUM(AE1156:AE1159)</f>
        <v>0</v>
      </c>
      <c r="AF1160" s="929">
        <f t="shared" si="1904"/>
        <v>0</v>
      </c>
      <c r="AG1160" s="929">
        <f t="shared" si="1904"/>
        <v>0</v>
      </c>
      <c r="AH1160" s="929">
        <f t="shared" si="1904"/>
        <v>0</v>
      </c>
      <c r="AI1160" s="929">
        <f t="shared" si="1904"/>
        <v>0</v>
      </c>
      <c r="AJ1160" s="929">
        <f t="shared" si="1904"/>
        <v>0</v>
      </c>
      <c r="AK1160" s="929">
        <f t="shared" si="1904"/>
        <v>0</v>
      </c>
      <c r="AL1160" s="929">
        <f t="shared" si="1904"/>
        <v>0</v>
      </c>
      <c r="AM1160" s="929">
        <f t="shared" si="1904"/>
        <v>0</v>
      </c>
      <c r="AN1160" s="929">
        <f t="shared" si="1904"/>
        <v>0</v>
      </c>
      <c r="AO1160" s="929">
        <f t="shared" ref="AO1160:AR1160" si="1905">SUM(AO1156:AO1159)</f>
        <v>0</v>
      </c>
      <c r="AP1160" s="929">
        <f t="shared" si="1905"/>
        <v>0</v>
      </c>
      <c r="AQ1160" s="929">
        <f t="shared" si="1905"/>
        <v>0</v>
      </c>
      <c r="AR1160" s="929">
        <f t="shared" si="1905"/>
        <v>0</v>
      </c>
      <c r="AS1160" s="929">
        <f t="shared" ref="AS1160:AW1160" si="1906">SUM(AS1156:AS1159)</f>
        <v>0</v>
      </c>
      <c r="AT1160" s="929">
        <f t="shared" si="1906"/>
        <v>0</v>
      </c>
      <c r="AU1160" s="929">
        <f t="shared" si="1906"/>
        <v>0</v>
      </c>
      <c r="AV1160" s="929">
        <f t="shared" si="1906"/>
        <v>0</v>
      </c>
      <c r="AW1160" s="929">
        <f t="shared" si="1906"/>
        <v>0</v>
      </c>
      <c r="AX1160" s="929">
        <f t="shared" ref="AX1160:BA1160" si="1907">SUM(AX1156:AX1159)</f>
        <v>0</v>
      </c>
      <c r="AY1160" s="929">
        <f t="shared" si="1907"/>
        <v>0</v>
      </c>
      <c r="AZ1160" s="929">
        <f t="shared" si="1907"/>
        <v>0</v>
      </c>
      <c r="BA1160" s="929">
        <f t="shared" si="1907"/>
        <v>0</v>
      </c>
      <c r="BB1160" s="929">
        <f t="shared" ref="BB1160:BC1160" si="1908">SUM(BB1156:BB1159)</f>
        <v>0</v>
      </c>
      <c r="BC1160" s="929">
        <f t="shared" si="1908"/>
        <v>0</v>
      </c>
      <c r="BD1160" s="929">
        <f t="shared" ref="BD1160" si="1909">SUM(BD1156:BD1159)</f>
        <v>0</v>
      </c>
      <c r="BE1160" s="291">
        <f>SUM(BE1156:BE1159)</f>
        <v>0.38999999989755452</v>
      </c>
      <c r="BF1160" s="146"/>
      <c r="BG1160" s="291">
        <f>SUM(BG1156:BG1159)</f>
        <v>0.38999999989755452</v>
      </c>
      <c r="BH1160" s="291">
        <f>+BG1160-'ROR-Model'!G1178</f>
        <v>0</v>
      </c>
    </row>
    <row r="1161" spans="1:60">
      <c r="A1161" s="150"/>
      <c r="B1161" s="115"/>
      <c r="C1161" s="115"/>
      <c r="D1161" s="115"/>
      <c r="F1161" s="128"/>
      <c r="G1161" s="128"/>
      <c r="H1161" s="128"/>
      <c r="I1161" s="128"/>
      <c r="J1161" s="128"/>
      <c r="K1161" s="128"/>
      <c r="L1161" s="128"/>
      <c r="M1161" s="128"/>
      <c r="N1161" s="128"/>
      <c r="O1161" s="128"/>
      <c r="P1161" s="128"/>
      <c r="Q1161" s="128"/>
      <c r="R1161" s="128"/>
      <c r="S1161" s="128"/>
      <c r="T1161" s="148"/>
      <c r="U1161" s="148"/>
      <c r="V1161" s="148"/>
      <c r="W1161" s="148"/>
      <c r="X1161" s="148"/>
      <c r="Y1161" s="148"/>
      <c r="Z1161" s="148"/>
      <c r="AA1161" s="148"/>
      <c r="AB1161" s="148"/>
      <c r="AC1161" s="148"/>
      <c r="AD1161" s="148"/>
      <c r="AE1161" s="148"/>
      <c r="AF1161" s="148"/>
      <c r="AG1161" s="148"/>
      <c r="AH1161" s="148"/>
      <c r="AI1161" s="148"/>
      <c r="AJ1161" s="148"/>
      <c r="AK1161" s="148"/>
      <c r="AL1161" s="148"/>
      <c r="AM1161" s="148"/>
      <c r="AN1161" s="148"/>
      <c r="AO1161" s="148"/>
      <c r="AP1161" s="148"/>
      <c r="AQ1161" s="148"/>
      <c r="AR1161" s="148"/>
      <c r="AS1161" s="148"/>
      <c r="AT1161" s="148"/>
      <c r="AU1161" s="148"/>
      <c r="AV1161" s="148"/>
      <c r="AW1161" s="148"/>
      <c r="AX1161" s="148"/>
      <c r="AY1161" s="148"/>
      <c r="AZ1161" s="148"/>
      <c r="BA1161" s="148"/>
      <c r="BB1161" s="148"/>
      <c r="BC1161" s="148"/>
      <c r="BD1161" s="148"/>
      <c r="BE1161" s="148"/>
      <c r="BF1161" s="128"/>
      <c r="BG1161" s="148"/>
      <c r="BH1161" s="148">
        <f>+BG1161-'ROR-Model'!G1179</f>
        <v>0</v>
      </c>
    </row>
    <row r="1162" spans="1:60">
      <c r="A1162" s="150">
        <v>2351</v>
      </c>
      <c r="B1162" s="126" t="s">
        <v>440</v>
      </c>
      <c r="C1162" s="115"/>
      <c r="D1162" s="115"/>
      <c r="F1162" s="128"/>
      <c r="G1162" s="128"/>
      <c r="H1162" s="128"/>
      <c r="I1162" s="128"/>
      <c r="J1162" s="128"/>
      <c r="K1162" s="128"/>
      <c r="L1162" s="128"/>
      <c r="M1162" s="128"/>
      <c r="N1162" s="128"/>
      <c r="O1162" s="128"/>
      <c r="P1162" s="128"/>
      <c r="Q1162" s="128"/>
      <c r="R1162" s="128"/>
      <c r="S1162" s="128"/>
      <c r="T1162" s="148"/>
      <c r="U1162" s="148"/>
      <c r="V1162" s="148"/>
      <c r="W1162" s="148"/>
      <c r="X1162" s="148"/>
      <c r="Y1162" s="148"/>
      <c r="Z1162" s="148"/>
      <c r="AA1162" s="148"/>
      <c r="AB1162" s="148"/>
      <c r="AC1162" s="148"/>
      <c r="AD1162" s="148"/>
      <c r="AE1162" s="148"/>
      <c r="AF1162" s="148"/>
      <c r="AG1162" s="148"/>
      <c r="AH1162" s="148"/>
      <c r="AI1162" s="148"/>
      <c r="AJ1162" s="148"/>
      <c r="AK1162" s="148"/>
      <c r="AL1162" s="148"/>
      <c r="AM1162" s="148"/>
      <c r="AN1162" s="148"/>
      <c r="AO1162" s="148"/>
      <c r="AP1162" s="148"/>
      <c r="AQ1162" s="148"/>
      <c r="AR1162" s="148"/>
      <c r="AS1162" s="148"/>
      <c r="AT1162" s="148"/>
      <c r="AU1162" s="148"/>
      <c r="AV1162" s="148"/>
      <c r="AW1162" s="148"/>
      <c r="AX1162" s="148"/>
      <c r="AY1162" s="148"/>
      <c r="AZ1162" s="148"/>
      <c r="BA1162" s="148"/>
      <c r="BB1162" s="148"/>
      <c r="BC1162" s="148"/>
      <c r="BD1162" s="148"/>
      <c r="BE1162" s="148"/>
      <c r="BF1162" s="128"/>
      <c r="BG1162" s="148"/>
      <c r="BH1162" s="148">
        <f>+BG1162-'ROR-Model'!G1180</f>
        <v>0</v>
      </c>
    </row>
    <row r="1163" spans="1:60">
      <c r="A1163" s="150"/>
      <c r="B1163" s="115"/>
      <c r="C1163" s="115" t="s">
        <v>1042</v>
      </c>
      <c r="D1163" s="115"/>
      <c r="F1163" s="128">
        <f>'Rate Base'!$AS$228*F1</f>
        <v>-54082.070271483448</v>
      </c>
      <c r="G1163" s="128"/>
      <c r="H1163" s="128"/>
      <c r="I1163" s="128"/>
      <c r="J1163" s="128"/>
      <c r="K1163" s="128"/>
      <c r="L1163" s="128"/>
      <c r="M1163" s="128"/>
      <c r="N1163" s="128"/>
      <c r="O1163" s="128"/>
      <c r="P1163" s="128"/>
      <c r="Q1163" s="128"/>
      <c r="R1163" s="128"/>
      <c r="S1163" s="128"/>
      <c r="T1163" s="148"/>
      <c r="U1163" s="148"/>
      <c r="V1163" s="148"/>
      <c r="W1163" s="148"/>
      <c r="X1163" s="148"/>
      <c r="Y1163" s="148">
        <f>'Optional Adjustment 1'!F1163*$Z$1</f>
        <v>0</v>
      </c>
      <c r="Z1163" s="148">
        <f>'Optional Adjustment 1'!G1163*$Z$1</f>
        <v>0</v>
      </c>
      <c r="AA1163" s="148">
        <f>'Optional Adjustment 2'!G1163*$AA$1</f>
        <v>0</v>
      </c>
      <c r="AB1163" s="148">
        <f>'Optional Adjustment 3'!G1163*$AB$1</f>
        <v>0</v>
      </c>
      <c r="AC1163" s="148">
        <f>'Optional Adjustment 4'!G1163*$AC$1</f>
        <v>0</v>
      </c>
      <c r="AD1163" s="148">
        <f>'Optional Adjustment 5'!G1163*$AD$1</f>
        <v>0</v>
      </c>
      <c r="AE1163" s="148">
        <f>'Optional Adjustment 6'!G1163*$AE$1</f>
        <v>0</v>
      </c>
      <c r="AF1163" s="148">
        <f>'Optional Adjustment 7'!G1163*$AF$1</f>
        <v>0</v>
      </c>
      <c r="AG1163" s="148">
        <f>'Optional Adjustment 8'!G1163*$AG$1</f>
        <v>0</v>
      </c>
      <c r="AH1163" s="148">
        <f>'Optional Adjustment 9'!G1163*$AH$1</f>
        <v>0</v>
      </c>
      <c r="AI1163" s="148">
        <f>'Optional Adjustment 10'!G1163*$AI$1</f>
        <v>0</v>
      </c>
      <c r="AJ1163" s="148">
        <f>'Optional Adjustment 11'!G1163*$AJ$1</f>
        <v>0</v>
      </c>
      <c r="AK1163" s="148">
        <f>'Optional Adjustment 12'!G1163*$AK$1</f>
        <v>0</v>
      </c>
      <c r="AL1163" s="148">
        <f>'Optional Adjustment 13'!G1163*$AL$1</f>
        <v>0</v>
      </c>
      <c r="AM1163" s="148">
        <f>'Optional Adjustment 14'!G1163*$AM$1</f>
        <v>0</v>
      </c>
      <c r="AN1163" s="148">
        <f>'Optional Adjustment 15'!G1163*$AN$1</f>
        <v>0</v>
      </c>
      <c r="AO1163" s="148">
        <f>'Optional Adjustment 16'!G1163*$AO$1</f>
        <v>0</v>
      </c>
      <c r="AP1163" s="148">
        <f>'Optional Adjustment 17'!G1163*$AP$1</f>
        <v>0</v>
      </c>
      <c r="AQ1163" s="148">
        <f>'Optional Adjustment 18'!G1163*$AQ$1</f>
        <v>0</v>
      </c>
      <c r="AR1163" s="148">
        <f>'Optional Adjustment 19'!G1163*$AR$1</f>
        <v>0</v>
      </c>
      <c r="AS1163" s="148">
        <f>'Optional Adjustment 20'!G1163*$AS$1</f>
        <v>0</v>
      </c>
      <c r="AT1163" s="148">
        <f>'Optional Adjustment 21'!G1163*$AT$1</f>
        <v>0</v>
      </c>
      <c r="AU1163" s="148">
        <f>'Optional Adjustment 22'!G1163*$AU$1</f>
        <v>0</v>
      </c>
      <c r="AV1163" s="148">
        <f>'Optional Adjustment 23'!G1163*$AV$1</f>
        <v>0</v>
      </c>
      <c r="AW1163" s="148">
        <f>'Optional Adjustment 24'!G1163*$AW$1</f>
        <v>0</v>
      </c>
      <c r="AX1163" s="148">
        <f>'Optional Adjustment 25'!G1163*$AX$1</f>
        <v>-5112</v>
      </c>
      <c r="AY1163" s="148">
        <f>'Optional Adjustment 26'!G1163*$AY$1</f>
        <v>0</v>
      </c>
      <c r="AZ1163" s="148">
        <f>'Optional Adjustment 27'!G1163*$AZ$1</f>
        <v>0</v>
      </c>
      <c r="BA1163" s="148">
        <f>'Optional Adjustment 28'!G1163*$BA$1</f>
        <v>0</v>
      </c>
      <c r="BB1163" s="148">
        <f>'Optional Adjustment 29'!G1163*$BB$1</f>
        <v>0</v>
      </c>
      <c r="BC1163" s="148">
        <f>'Optional Adjustment 30'!G1163*$BC$1</f>
        <v>0</v>
      </c>
      <c r="BD1163" s="148">
        <f>'Optional Adjustment 31'!G1163*$BD$1</f>
        <v>0</v>
      </c>
      <c r="BE1163" s="148">
        <f>SUM(F1163:BD1163)</f>
        <v>-59194.070271483448</v>
      </c>
      <c r="BF1163" s="128"/>
      <c r="BG1163" s="148">
        <f>SUM(BE1163:BE1163)</f>
        <v>-59194.070271483448</v>
      </c>
      <c r="BH1163" s="148">
        <f>+BG1163-'ROR-Model'!G1181</f>
        <v>0</v>
      </c>
    </row>
    <row r="1164" spans="1:60">
      <c r="A1164" s="150"/>
      <c r="B1164" s="115"/>
      <c r="C1164" s="115" t="s">
        <v>1043</v>
      </c>
      <c r="D1164" s="115"/>
      <c r="F1164" s="128">
        <f>'Rate Base'!$AS$229*F1</f>
        <v>-1358522.2346332949</v>
      </c>
      <c r="G1164" s="128"/>
      <c r="H1164" s="128"/>
      <c r="I1164" s="128"/>
      <c r="J1164" s="128"/>
      <c r="K1164" s="128"/>
      <c r="L1164" s="128"/>
      <c r="M1164" s="128"/>
      <c r="N1164" s="128"/>
      <c r="O1164" s="128"/>
      <c r="P1164" s="128"/>
      <c r="Q1164" s="128"/>
      <c r="R1164" s="128"/>
      <c r="S1164" s="128"/>
      <c r="T1164" s="148"/>
      <c r="U1164" s="148"/>
      <c r="V1164" s="148"/>
      <c r="W1164" s="148"/>
      <c r="X1164" s="148"/>
      <c r="Y1164" s="148">
        <f>'Optional Adjustment 1'!F1164*$Z$1</f>
        <v>0</v>
      </c>
      <c r="Z1164" s="148">
        <f>'Optional Adjustment 1'!G1164*$Z$1</f>
        <v>0</v>
      </c>
      <c r="AA1164" s="148">
        <f>'Optional Adjustment 2'!G1164*$AA$1</f>
        <v>0</v>
      </c>
      <c r="AB1164" s="148">
        <f>'Optional Adjustment 3'!G1164*$AB$1</f>
        <v>0</v>
      </c>
      <c r="AC1164" s="148">
        <f>'Optional Adjustment 4'!G1164*$AC$1</f>
        <v>0</v>
      </c>
      <c r="AD1164" s="148">
        <f>'Optional Adjustment 5'!G1164*$AD$1</f>
        <v>0</v>
      </c>
      <c r="AE1164" s="148">
        <f>'Optional Adjustment 6'!G1164*$AE$1</f>
        <v>0</v>
      </c>
      <c r="AF1164" s="148">
        <f>'Optional Adjustment 7'!G1164*$AF$1</f>
        <v>0</v>
      </c>
      <c r="AG1164" s="148">
        <f>'Optional Adjustment 8'!G1164*$AG$1</f>
        <v>0</v>
      </c>
      <c r="AH1164" s="148">
        <f>'Optional Adjustment 9'!G1164*$AH$1</f>
        <v>0</v>
      </c>
      <c r="AI1164" s="148">
        <f>'Optional Adjustment 10'!G1164*$AI$1</f>
        <v>0</v>
      </c>
      <c r="AJ1164" s="148">
        <f>'Optional Adjustment 11'!G1164*$AJ$1</f>
        <v>0</v>
      </c>
      <c r="AK1164" s="148">
        <f>'Optional Adjustment 12'!G1164*$AK$1</f>
        <v>0</v>
      </c>
      <c r="AL1164" s="148">
        <f>'Optional Adjustment 13'!G1164*$AL$1</f>
        <v>0</v>
      </c>
      <c r="AM1164" s="148">
        <f>'Optional Adjustment 14'!G1164*$AM$1</f>
        <v>0</v>
      </c>
      <c r="AN1164" s="148">
        <f>'Optional Adjustment 15'!G1164*$AN$1</f>
        <v>0</v>
      </c>
      <c r="AO1164" s="148">
        <f>'Optional Adjustment 16'!G1164*$AO$1</f>
        <v>0</v>
      </c>
      <c r="AP1164" s="148">
        <f>'Optional Adjustment 17'!G1164*$AP$1</f>
        <v>0</v>
      </c>
      <c r="AQ1164" s="148">
        <f>'Optional Adjustment 18'!G1164*$AQ$1</f>
        <v>0</v>
      </c>
      <c r="AR1164" s="148">
        <f>'Optional Adjustment 19'!G1164*$AR$1</f>
        <v>0</v>
      </c>
      <c r="AS1164" s="148">
        <f>'Optional Adjustment 20'!G1164*$AS$1</f>
        <v>0</v>
      </c>
      <c r="AT1164" s="148">
        <f>'Optional Adjustment 21'!G1164*$AT$1</f>
        <v>0</v>
      </c>
      <c r="AU1164" s="148">
        <f>'Optional Adjustment 22'!G1164*$AU$1</f>
        <v>0</v>
      </c>
      <c r="AV1164" s="148">
        <f>'Optional Adjustment 23'!G1164*$AV$1</f>
        <v>0</v>
      </c>
      <c r="AW1164" s="148">
        <f>'Optional Adjustment 24'!G1164*$AW$1</f>
        <v>0</v>
      </c>
      <c r="AX1164" s="148">
        <f>'Optional Adjustment 25'!G1164*$AX$1</f>
        <v>-98078</v>
      </c>
      <c r="AY1164" s="148">
        <f>'Optional Adjustment 26'!G1164*$AY$1</f>
        <v>0</v>
      </c>
      <c r="AZ1164" s="148">
        <f>'Optional Adjustment 27'!G1164*$AZ$1</f>
        <v>0</v>
      </c>
      <c r="BA1164" s="148">
        <f>'Optional Adjustment 28'!G1164*$BA$1</f>
        <v>0</v>
      </c>
      <c r="BB1164" s="148">
        <f>'Optional Adjustment 29'!G1164*$BB$1</f>
        <v>0</v>
      </c>
      <c r="BC1164" s="148">
        <f>'Optional Adjustment 30'!G1164*$BC$1</f>
        <v>0</v>
      </c>
      <c r="BD1164" s="148">
        <f>'Optional Adjustment 31'!G1164*$BD$1</f>
        <v>0</v>
      </c>
      <c r="BE1164" s="148">
        <f>SUM(F1164:BD1164)</f>
        <v>-1456600.2346332949</v>
      </c>
      <c r="BF1164" s="128"/>
      <c r="BG1164" s="148">
        <f>SUM(BE1164:BE1164)</f>
        <v>-1456600.2346332949</v>
      </c>
      <c r="BH1164" s="148">
        <f>+BG1164-'ROR-Model'!G1182</f>
        <v>0</v>
      </c>
    </row>
    <row r="1165" spans="1:60">
      <c r="A1165" s="150"/>
      <c r="B1165" s="115"/>
      <c r="C1165" s="115" t="s">
        <v>281</v>
      </c>
      <c r="D1165" s="115"/>
      <c r="F1165" s="146">
        <f>SUM(F1163:F1164)</f>
        <v>-1412604.3049047783</v>
      </c>
      <c r="G1165" s="146">
        <f>G1*SUM(G1163:G1164)</f>
        <v>0</v>
      </c>
      <c r="H1165" s="146">
        <f>SUM(H1163:H1164)</f>
        <v>0</v>
      </c>
      <c r="I1165" s="146">
        <f>I1*SUM(I1163:I1164)</f>
        <v>0</v>
      </c>
      <c r="J1165" s="146">
        <f>SUM(J1163:J1164)</f>
        <v>0</v>
      </c>
      <c r="K1165" s="146">
        <f t="shared" ref="K1165:S1165" si="1910">SUM(K1163:K1164)</f>
        <v>0</v>
      </c>
      <c r="L1165" s="146">
        <f t="shared" si="1910"/>
        <v>0</v>
      </c>
      <c r="M1165" s="146">
        <f t="shared" si="1910"/>
        <v>0</v>
      </c>
      <c r="N1165" s="146">
        <f t="shared" si="1910"/>
        <v>0</v>
      </c>
      <c r="O1165" s="146">
        <f t="shared" si="1910"/>
        <v>0</v>
      </c>
      <c r="P1165" s="146">
        <f t="shared" si="1910"/>
        <v>0</v>
      </c>
      <c r="Q1165" s="146">
        <f t="shared" si="1910"/>
        <v>0</v>
      </c>
      <c r="R1165" s="146">
        <f t="shared" si="1910"/>
        <v>0</v>
      </c>
      <c r="S1165" s="146">
        <f t="shared" si="1910"/>
        <v>0</v>
      </c>
      <c r="T1165" s="291">
        <f t="shared" ref="T1165:AD1165" si="1911">SUM(T1163:T1164)</f>
        <v>0</v>
      </c>
      <c r="U1165" s="291">
        <f t="shared" si="1911"/>
        <v>0</v>
      </c>
      <c r="V1165" s="291">
        <f t="shared" si="1911"/>
        <v>0</v>
      </c>
      <c r="W1165" s="291">
        <f t="shared" si="1911"/>
        <v>0</v>
      </c>
      <c r="X1165" s="291">
        <f t="shared" si="1911"/>
        <v>0</v>
      </c>
      <c r="Y1165" s="929">
        <f t="shared" ref="Y1165" si="1912">SUM(Y1163:Y1164)</f>
        <v>0</v>
      </c>
      <c r="Z1165" s="929">
        <f t="shared" si="1911"/>
        <v>0</v>
      </c>
      <c r="AA1165" s="929">
        <f t="shared" si="1911"/>
        <v>0</v>
      </c>
      <c r="AB1165" s="929">
        <f t="shared" si="1911"/>
        <v>0</v>
      </c>
      <c r="AC1165" s="929">
        <f t="shared" si="1911"/>
        <v>0</v>
      </c>
      <c r="AD1165" s="929">
        <f t="shared" si="1911"/>
        <v>0</v>
      </c>
      <c r="AE1165" s="929">
        <f t="shared" ref="AE1165:AN1165" si="1913">SUM(AE1163:AE1164)</f>
        <v>0</v>
      </c>
      <c r="AF1165" s="929">
        <f t="shared" si="1913"/>
        <v>0</v>
      </c>
      <c r="AG1165" s="929">
        <f t="shared" si="1913"/>
        <v>0</v>
      </c>
      <c r="AH1165" s="929">
        <f t="shared" si="1913"/>
        <v>0</v>
      </c>
      <c r="AI1165" s="929">
        <f t="shared" si="1913"/>
        <v>0</v>
      </c>
      <c r="AJ1165" s="929">
        <f t="shared" si="1913"/>
        <v>0</v>
      </c>
      <c r="AK1165" s="929">
        <f t="shared" si="1913"/>
        <v>0</v>
      </c>
      <c r="AL1165" s="929">
        <f t="shared" si="1913"/>
        <v>0</v>
      </c>
      <c r="AM1165" s="929">
        <f t="shared" si="1913"/>
        <v>0</v>
      </c>
      <c r="AN1165" s="929">
        <f t="shared" si="1913"/>
        <v>0</v>
      </c>
      <c r="AO1165" s="929">
        <f t="shared" ref="AO1165:AR1165" si="1914">SUM(AO1163:AO1164)</f>
        <v>0</v>
      </c>
      <c r="AP1165" s="929">
        <f t="shared" si="1914"/>
        <v>0</v>
      </c>
      <c r="AQ1165" s="929">
        <f t="shared" si="1914"/>
        <v>0</v>
      </c>
      <c r="AR1165" s="929">
        <f t="shared" si="1914"/>
        <v>0</v>
      </c>
      <c r="AS1165" s="929">
        <f t="shared" ref="AS1165:AW1165" si="1915">SUM(AS1163:AS1164)</f>
        <v>0</v>
      </c>
      <c r="AT1165" s="929">
        <f t="shared" si="1915"/>
        <v>0</v>
      </c>
      <c r="AU1165" s="929">
        <f t="shared" si="1915"/>
        <v>0</v>
      </c>
      <c r="AV1165" s="929">
        <f t="shared" si="1915"/>
        <v>0</v>
      </c>
      <c r="AW1165" s="929">
        <f t="shared" si="1915"/>
        <v>0</v>
      </c>
      <c r="AX1165" s="929">
        <f t="shared" ref="AX1165:BA1165" si="1916">SUM(AX1163:AX1164)</f>
        <v>-103190</v>
      </c>
      <c r="AY1165" s="929">
        <f t="shared" si="1916"/>
        <v>0</v>
      </c>
      <c r="AZ1165" s="929">
        <f t="shared" si="1916"/>
        <v>0</v>
      </c>
      <c r="BA1165" s="929">
        <f t="shared" si="1916"/>
        <v>0</v>
      </c>
      <c r="BB1165" s="929">
        <f t="shared" ref="BB1165:BC1165" si="1917">SUM(BB1163:BB1164)</f>
        <v>0</v>
      </c>
      <c r="BC1165" s="929">
        <f t="shared" si="1917"/>
        <v>0</v>
      </c>
      <c r="BD1165" s="929">
        <f t="shared" ref="BD1165" si="1918">SUM(BD1163:BD1164)</f>
        <v>0</v>
      </c>
      <c r="BE1165" s="291">
        <f>SUM(BE1163:BE1164)</f>
        <v>-1515794.3049047783</v>
      </c>
      <c r="BF1165" s="146"/>
      <c r="BG1165" s="291">
        <f>SUM(BG1163:BG1164)</f>
        <v>-1515794.3049047783</v>
      </c>
      <c r="BH1165" s="291">
        <f>+BG1165-'ROR-Model'!G1183</f>
        <v>0</v>
      </c>
    </row>
    <row r="1166" spans="1:60">
      <c r="A1166" s="150"/>
      <c r="B1166" s="115"/>
      <c r="C1166" s="115"/>
      <c r="D1166" s="115"/>
      <c r="F1166" s="128"/>
      <c r="G1166" s="128"/>
      <c r="H1166" s="128"/>
      <c r="I1166" s="128"/>
      <c r="J1166" s="128"/>
      <c r="K1166" s="128"/>
      <c r="L1166" s="128"/>
      <c r="M1166" s="128"/>
      <c r="N1166" s="128"/>
      <c r="O1166" s="128"/>
      <c r="P1166" s="128"/>
      <c r="Q1166" s="128"/>
      <c r="R1166" s="128"/>
      <c r="S1166" s="128"/>
      <c r="T1166" s="148"/>
      <c r="U1166" s="148"/>
      <c r="V1166" s="148"/>
      <c r="W1166" s="148"/>
      <c r="X1166" s="148"/>
      <c r="Y1166" s="148"/>
      <c r="Z1166" s="148"/>
      <c r="AA1166" s="148"/>
      <c r="AB1166" s="148"/>
      <c r="AC1166" s="148"/>
      <c r="AD1166" s="148"/>
      <c r="AE1166" s="148"/>
      <c r="AF1166" s="148"/>
      <c r="AG1166" s="148"/>
      <c r="AH1166" s="148"/>
      <c r="AI1166" s="148"/>
      <c r="AJ1166" s="148"/>
      <c r="AK1166" s="148"/>
      <c r="AL1166" s="148"/>
      <c r="AM1166" s="148"/>
      <c r="AN1166" s="148"/>
      <c r="AO1166" s="148"/>
      <c r="AP1166" s="148"/>
      <c r="AQ1166" s="148"/>
      <c r="AR1166" s="148"/>
      <c r="AS1166" s="148"/>
      <c r="AT1166" s="148"/>
      <c r="AU1166" s="148"/>
      <c r="AV1166" s="148"/>
      <c r="AW1166" s="148"/>
      <c r="AX1166" s="148"/>
      <c r="AY1166" s="148"/>
      <c r="AZ1166" s="148"/>
      <c r="BA1166" s="148"/>
      <c r="BB1166" s="148"/>
      <c r="BC1166" s="148"/>
      <c r="BD1166" s="148"/>
      <c r="BE1166" s="148"/>
      <c r="BF1166" s="128"/>
      <c r="BG1166" s="148"/>
      <c r="BH1166" s="148">
        <f>+BG1166-'ROR-Model'!G1184</f>
        <v>0</v>
      </c>
    </row>
    <row r="1167" spans="1:60">
      <c r="A1167" s="259">
        <v>252</v>
      </c>
      <c r="B1167" s="126" t="s">
        <v>755</v>
      </c>
      <c r="C1167" s="111"/>
      <c r="D1167" s="111"/>
      <c r="F1167" s="128"/>
      <c r="G1167" s="128"/>
      <c r="H1167" s="128"/>
      <c r="I1167" s="128"/>
      <c r="J1167" s="128"/>
      <c r="K1167" s="128"/>
      <c r="L1167" s="128"/>
      <c r="M1167" s="128"/>
      <c r="N1167" s="128"/>
      <c r="O1167" s="128"/>
      <c r="P1167" s="128"/>
      <c r="Q1167" s="128"/>
      <c r="R1167" s="128"/>
      <c r="S1167" s="128"/>
      <c r="T1167" s="148"/>
      <c r="U1167" s="148"/>
      <c r="V1167" s="148"/>
      <c r="W1167" s="148"/>
      <c r="X1167" s="148"/>
      <c r="Y1167" s="148"/>
      <c r="Z1167" s="148"/>
      <c r="AA1167" s="148"/>
      <c r="AB1167" s="148"/>
      <c r="AC1167" s="148"/>
      <c r="AD1167" s="148"/>
      <c r="AE1167" s="148"/>
      <c r="AF1167" s="148"/>
      <c r="AG1167" s="148"/>
      <c r="AH1167" s="148"/>
      <c r="AI1167" s="148"/>
      <c r="AJ1167" s="148"/>
      <c r="AK1167" s="148"/>
      <c r="AL1167" s="148"/>
      <c r="AM1167" s="148"/>
      <c r="AN1167" s="148"/>
      <c r="AO1167" s="148"/>
      <c r="AP1167" s="148"/>
      <c r="AQ1167" s="148"/>
      <c r="AR1167" s="148"/>
      <c r="AS1167" s="148"/>
      <c r="AT1167" s="148"/>
      <c r="AU1167" s="148"/>
      <c r="AV1167" s="148"/>
      <c r="AW1167" s="148"/>
      <c r="AX1167" s="148"/>
      <c r="AY1167" s="148"/>
      <c r="AZ1167" s="148"/>
      <c r="BA1167" s="148"/>
      <c r="BB1167" s="148"/>
      <c r="BC1167" s="148"/>
      <c r="BD1167" s="148"/>
      <c r="BE1167" s="148"/>
      <c r="BF1167" s="128"/>
      <c r="BG1167" s="148"/>
      <c r="BH1167" s="148">
        <f>+BG1167-'ROR-Model'!G1185</f>
        <v>0</v>
      </c>
    </row>
    <row r="1168" spans="1:60">
      <c r="A1168" s="259"/>
      <c r="B1168" s="126"/>
      <c r="C1168" s="115" t="s">
        <v>1042</v>
      </c>
      <c r="D1168" s="111"/>
      <c r="F1168" s="128">
        <f>+'Rate Base'!AS233*F1</f>
        <v>-113498.89519908698</v>
      </c>
      <c r="G1168" s="128"/>
      <c r="H1168" s="128"/>
      <c r="I1168" s="128"/>
      <c r="J1168" s="128"/>
      <c r="K1168" s="128"/>
      <c r="L1168" s="128"/>
      <c r="M1168" s="128"/>
      <c r="N1168" s="128"/>
      <c r="O1168" s="128"/>
      <c r="P1168" s="128"/>
      <c r="Q1168" s="128"/>
      <c r="R1168" s="128"/>
      <c r="S1168" s="128"/>
      <c r="T1168" s="148"/>
      <c r="U1168" s="148"/>
      <c r="V1168" s="148"/>
      <c r="W1168" s="148"/>
      <c r="X1168" s="148"/>
      <c r="Y1168" s="148">
        <f>'Optional Adjustment 1'!F1168*$Z$1</f>
        <v>0</v>
      </c>
      <c r="Z1168" s="148">
        <f>'Optional Adjustment 1'!G1168*$Z$1</f>
        <v>0</v>
      </c>
      <c r="AA1168" s="148">
        <f>'Optional Adjustment 2'!G1168*$AA$1</f>
        <v>0</v>
      </c>
      <c r="AB1168" s="148">
        <f>'Optional Adjustment 3'!G1168*$AB$1</f>
        <v>0</v>
      </c>
      <c r="AC1168" s="148">
        <f>'Optional Adjustment 4'!G1168*$AC$1</f>
        <v>0</v>
      </c>
      <c r="AD1168" s="148">
        <f>'Optional Adjustment 5'!G1168*$AD$1</f>
        <v>0</v>
      </c>
      <c r="AE1168" s="148">
        <f>'Optional Adjustment 6'!G1168*$AE$1</f>
        <v>0</v>
      </c>
      <c r="AF1168" s="148">
        <f>'Optional Adjustment 7'!G1168*$AF$1</f>
        <v>0</v>
      </c>
      <c r="AG1168" s="148">
        <f>'Optional Adjustment 8'!G1168*$AG$1</f>
        <v>0</v>
      </c>
      <c r="AH1168" s="148">
        <f>'Optional Adjustment 9'!G1168*$AH$1</f>
        <v>0</v>
      </c>
      <c r="AI1168" s="148">
        <f>'Optional Adjustment 10'!G1168*$AI$1</f>
        <v>0</v>
      </c>
      <c r="AJ1168" s="148">
        <f>'Optional Adjustment 11'!G1168*$AJ$1</f>
        <v>0</v>
      </c>
      <c r="AK1168" s="148">
        <f>'Optional Adjustment 12'!G1168*$AK$1</f>
        <v>0</v>
      </c>
      <c r="AL1168" s="148">
        <f>'Optional Adjustment 13'!G1168*$AL$1</f>
        <v>0</v>
      </c>
      <c r="AM1168" s="148">
        <f>'Optional Adjustment 14'!G1168*$AM$1</f>
        <v>0</v>
      </c>
      <c r="AN1168" s="148">
        <f>'Optional Adjustment 15'!G1168*$AN$1</f>
        <v>0</v>
      </c>
      <c r="AO1168" s="148">
        <f>'Optional Adjustment 16'!G1168*$AO$1</f>
        <v>0</v>
      </c>
      <c r="AP1168" s="148">
        <f>'Optional Adjustment 17'!G1168*$AP$1</f>
        <v>0</v>
      </c>
      <c r="AQ1168" s="148">
        <f>'Optional Adjustment 18'!G1168*$AQ$1</f>
        <v>0</v>
      </c>
      <c r="AR1168" s="148">
        <f>'Optional Adjustment 19'!G1168*$AR$1</f>
        <v>0</v>
      </c>
      <c r="AS1168" s="148">
        <f>'Optional Adjustment 20'!G1168*$AS$1</f>
        <v>0</v>
      </c>
      <c r="AT1168" s="148">
        <f>'Optional Adjustment 21'!G1168*$AT$1</f>
        <v>0</v>
      </c>
      <c r="AU1168" s="148">
        <f>'Optional Adjustment 22'!G1168*$AU$1</f>
        <v>0</v>
      </c>
      <c r="AV1168" s="148">
        <f>'Optional Adjustment 23'!G1168*$AV$1</f>
        <v>0</v>
      </c>
      <c r="AW1168" s="148">
        <f>'Optional Adjustment 24'!G1168*$AW$1</f>
        <v>0</v>
      </c>
      <c r="AX1168" s="148">
        <f>'Optional Adjustment 25'!G1168*$AX$1</f>
        <v>-106264</v>
      </c>
      <c r="AY1168" s="148">
        <f>'Optional Adjustment 26'!G1168*$AY$1</f>
        <v>0</v>
      </c>
      <c r="AZ1168" s="148">
        <f>'Optional Adjustment 27'!G1168*$AZ$1</f>
        <v>0</v>
      </c>
      <c r="BA1168" s="148">
        <f>'Optional Adjustment 28'!G1168*$BA$1</f>
        <v>0</v>
      </c>
      <c r="BB1168" s="148">
        <f>'Optional Adjustment 29'!G1168*$BB$1</f>
        <v>0</v>
      </c>
      <c r="BC1168" s="148">
        <f>'Optional Adjustment 30'!G1168*$BC$1</f>
        <v>0</v>
      </c>
      <c r="BD1168" s="148">
        <f>'Optional Adjustment 31'!G1168*$BD$1</f>
        <v>0</v>
      </c>
      <c r="BE1168" s="148">
        <f>SUM(F1168:BD1168)</f>
        <v>-219762.89519908698</v>
      </c>
      <c r="BF1168" s="128"/>
      <c r="BG1168" s="148">
        <f>SUM(BE1168:BE1168)</f>
        <v>-219762.89519908698</v>
      </c>
      <c r="BH1168" s="148">
        <f>+BG1168-'ROR-Model'!G1186</f>
        <v>0</v>
      </c>
    </row>
    <row r="1169" spans="1:60">
      <c r="A1169" s="259"/>
      <c r="B1169" s="111"/>
      <c r="C1169" s="115" t="s">
        <v>1043</v>
      </c>
      <c r="D1169" s="111"/>
      <c r="F1169" s="128">
        <f>+'Rate Base'!AS234*F1</f>
        <v>-3374781.4889992811</v>
      </c>
      <c r="G1169" s="128"/>
      <c r="H1169" s="128"/>
      <c r="I1169" s="128"/>
      <c r="J1169" s="128"/>
      <c r="K1169" s="128"/>
      <c r="L1169" s="128"/>
      <c r="M1169" s="128"/>
      <c r="N1169" s="128"/>
      <c r="O1169" s="128"/>
      <c r="P1169" s="128"/>
      <c r="Q1169" s="128"/>
      <c r="R1169" s="128"/>
      <c r="S1169" s="128"/>
      <c r="T1169" s="148"/>
      <c r="U1169" s="148"/>
      <c r="V1169" s="148"/>
      <c r="W1169" s="148"/>
      <c r="X1169" s="148"/>
      <c r="Y1169" s="148">
        <f>'Optional Adjustment 1'!F1169*$Z$1</f>
        <v>0</v>
      </c>
      <c r="Z1169" s="148">
        <f>'Optional Adjustment 1'!G1169*$Z$1</f>
        <v>0</v>
      </c>
      <c r="AA1169" s="148">
        <f>'Optional Adjustment 2'!G1169*$AA$1</f>
        <v>0</v>
      </c>
      <c r="AB1169" s="148">
        <f>'Optional Adjustment 3'!G1169*$AB$1</f>
        <v>0</v>
      </c>
      <c r="AC1169" s="148">
        <f>'Optional Adjustment 4'!G1169*$AC$1</f>
        <v>0</v>
      </c>
      <c r="AD1169" s="148">
        <f>'Optional Adjustment 5'!G1169*$AD$1</f>
        <v>0</v>
      </c>
      <c r="AE1169" s="148">
        <f>'Optional Adjustment 6'!G1169*$AE$1</f>
        <v>0</v>
      </c>
      <c r="AF1169" s="148">
        <f>'Optional Adjustment 7'!G1169*$AF$1</f>
        <v>0</v>
      </c>
      <c r="AG1169" s="148">
        <f>'Optional Adjustment 8'!G1169*$AG$1</f>
        <v>0</v>
      </c>
      <c r="AH1169" s="148">
        <f>'Optional Adjustment 9'!G1169*$AH$1</f>
        <v>0</v>
      </c>
      <c r="AI1169" s="148">
        <f>'Optional Adjustment 10'!G1169*$AI$1</f>
        <v>0</v>
      </c>
      <c r="AJ1169" s="148">
        <f>'Optional Adjustment 11'!G1169*$AJ$1</f>
        <v>0</v>
      </c>
      <c r="AK1169" s="148">
        <f>'Optional Adjustment 12'!G1169*$AK$1</f>
        <v>0</v>
      </c>
      <c r="AL1169" s="148">
        <f>'Optional Adjustment 13'!G1169*$AL$1</f>
        <v>0</v>
      </c>
      <c r="AM1169" s="148">
        <f>'Optional Adjustment 14'!G1169*$AM$1</f>
        <v>0</v>
      </c>
      <c r="AN1169" s="148">
        <f>'Optional Adjustment 15'!G1169*$AN$1</f>
        <v>0</v>
      </c>
      <c r="AO1169" s="148">
        <f>'Optional Adjustment 16'!G1169*$AO$1</f>
        <v>0</v>
      </c>
      <c r="AP1169" s="148">
        <f>'Optional Adjustment 17'!G1169*$AP$1</f>
        <v>0</v>
      </c>
      <c r="AQ1169" s="148">
        <f>'Optional Adjustment 18'!G1169*$AQ$1</f>
        <v>0</v>
      </c>
      <c r="AR1169" s="148">
        <f>'Optional Adjustment 19'!G1169*$AR$1</f>
        <v>0</v>
      </c>
      <c r="AS1169" s="148">
        <f>'Optional Adjustment 20'!G1169*$AS$1</f>
        <v>0</v>
      </c>
      <c r="AT1169" s="148">
        <f>'Optional Adjustment 21'!G1169*$AT$1</f>
        <v>0</v>
      </c>
      <c r="AU1169" s="148">
        <f>'Optional Adjustment 22'!G1169*$AU$1</f>
        <v>0</v>
      </c>
      <c r="AV1169" s="148">
        <f>'Optional Adjustment 23'!G1169*$AV$1</f>
        <v>0</v>
      </c>
      <c r="AW1169" s="148">
        <f>'Optional Adjustment 24'!G1169*$AW$1</f>
        <v>0</v>
      </c>
      <c r="AX1169" s="148">
        <f>'Optional Adjustment 25'!G1169*$AX$1</f>
        <v>-5022602</v>
      </c>
      <c r="AY1169" s="148">
        <f>'Optional Adjustment 26'!G1169*$AY$1</f>
        <v>0</v>
      </c>
      <c r="AZ1169" s="148">
        <f>'Optional Adjustment 27'!G1169*$AZ$1</f>
        <v>0</v>
      </c>
      <c r="BA1169" s="148">
        <f>'Optional Adjustment 28'!G1169*$BA$1</f>
        <v>0</v>
      </c>
      <c r="BB1169" s="148">
        <f>'Optional Adjustment 29'!G1169*$BB$1</f>
        <v>0</v>
      </c>
      <c r="BC1169" s="148">
        <f>'Optional Adjustment 30'!G1169*$BC$1</f>
        <v>0</v>
      </c>
      <c r="BD1169" s="148">
        <f>'Optional Adjustment 31'!G1169*$BD$1</f>
        <v>0</v>
      </c>
      <c r="BE1169" s="148">
        <f>SUM(F1169:BD1169)</f>
        <v>-8397383.4889992811</v>
      </c>
      <c r="BF1169" s="128"/>
      <c r="BG1169" s="148">
        <f>SUM(BE1169:BE1169)</f>
        <v>-8397383.4889992811</v>
      </c>
      <c r="BH1169" s="148">
        <f>+BG1169-'ROR-Model'!G1187</f>
        <v>0</v>
      </c>
    </row>
    <row r="1170" spans="1:60">
      <c r="A1170" s="259"/>
      <c r="B1170" s="111"/>
      <c r="C1170" s="111" t="s">
        <v>281</v>
      </c>
      <c r="D1170" s="111"/>
      <c r="F1170" s="128">
        <f>SUM(F1168:F1169)</f>
        <v>-3488280.3841983681</v>
      </c>
      <c r="G1170" s="128"/>
      <c r="H1170" s="128">
        <f>SUM(H1168:H1169)</f>
        <v>0</v>
      </c>
      <c r="I1170" s="128"/>
      <c r="J1170" s="128"/>
      <c r="K1170" s="128"/>
      <c r="L1170" s="128"/>
      <c r="M1170" s="128"/>
      <c r="N1170" s="128"/>
      <c r="O1170" s="128"/>
      <c r="P1170" s="128"/>
      <c r="Q1170" s="128"/>
      <c r="R1170" s="128"/>
      <c r="S1170" s="128"/>
      <c r="T1170" s="148"/>
      <c r="U1170" s="148"/>
      <c r="V1170" s="148"/>
      <c r="W1170" s="148"/>
      <c r="X1170" s="148"/>
      <c r="Y1170" s="148">
        <f t="shared" ref="Y1170:AN1170" si="1919">SUM(Y1168:Y1169)</f>
        <v>0</v>
      </c>
      <c r="Z1170" s="148">
        <f t="shared" si="1919"/>
        <v>0</v>
      </c>
      <c r="AA1170" s="148">
        <f t="shared" si="1919"/>
        <v>0</v>
      </c>
      <c r="AB1170" s="148">
        <f t="shared" si="1919"/>
        <v>0</v>
      </c>
      <c r="AC1170" s="148">
        <f t="shared" si="1919"/>
        <v>0</v>
      </c>
      <c r="AD1170" s="148">
        <f t="shared" si="1919"/>
        <v>0</v>
      </c>
      <c r="AE1170" s="148">
        <f t="shared" si="1919"/>
        <v>0</v>
      </c>
      <c r="AF1170" s="148">
        <f t="shared" si="1919"/>
        <v>0</v>
      </c>
      <c r="AG1170" s="148">
        <f t="shared" si="1919"/>
        <v>0</v>
      </c>
      <c r="AH1170" s="148">
        <f t="shared" si="1919"/>
        <v>0</v>
      </c>
      <c r="AI1170" s="148">
        <f t="shared" si="1919"/>
        <v>0</v>
      </c>
      <c r="AJ1170" s="148">
        <f t="shared" si="1919"/>
        <v>0</v>
      </c>
      <c r="AK1170" s="148">
        <f t="shared" si="1919"/>
        <v>0</v>
      </c>
      <c r="AL1170" s="148">
        <f t="shared" si="1919"/>
        <v>0</v>
      </c>
      <c r="AM1170" s="148">
        <f t="shared" si="1919"/>
        <v>0</v>
      </c>
      <c r="AN1170" s="148">
        <f t="shared" si="1919"/>
        <v>0</v>
      </c>
      <c r="AO1170" s="148">
        <f t="shared" ref="AO1170:AR1170" si="1920">SUM(AO1168:AO1169)</f>
        <v>0</v>
      </c>
      <c r="AP1170" s="148">
        <f t="shared" si="1920"/>
        <v>0</v>
      </c>
      <c r="AQ1170" s="148">
        <f t="shared" si="1920"/>
        <v>0</v>
      </c>
      <c r="AR1170" s="148">
        <f t="shared" si="1920"/>
        <v>0</v>
      </c>
      <c r="AS1170" s="148">
        <f t="shared" ref="AS1170:AW1170" si="1921">SUM(AS1168:AS1169)</f>
        <v>0</v>
      </c>
      <c r="AT1170" s="148">
        <f t="shared" si="1921"/>
        <v>0</v>
      </c>
      <c r="AU1170" s="148">
        <f t="shared" si="1921"/>
        <v>0</v>
      </c>
      <c r="AV1170" s="148">
        <f t="shared" si="1921"/>
        <v>0</v>
      </c>
      <c r="AW1170" s="148">
        <f t="shared" si="1921"/>
        <v>0</v>
      </c>
      <c r="AX1170" s="148">
        <f t="shared" ref="AX1170:BA1170" si="1922">SUM(AX1168:AX1169)</f>
        <v>-5128866</v>
      </c>
      <c r="AY1170" s="148">
        <f t="shared" si="1922"/>
        <v>0</v>
      </c>
      <c r="AZ1170" s="148">
        <f t="shared" si="1922"/>
        <v>0</v>
      </c>
      <c r="BA1170" s="148">
        <f t="shared" si="1922"/>
        <v>0</v>
      </c>
      <c r="BB1170" s="148">
        <f t="shared" ref="BB1170:BC1170" si="1923">SUM(BB1168:BB1169)</f>
        <v>0</v>
      </c>
      <c r="BC1170" s="148">
        <f t="shared" si="1923"/>
        <v>0</v>
      </c>
      <c r="BD1170" s="148">
        <f t="shared" ref="BD1170" si="1924">SUM(BD1168:BD1169)</f>
        <v>0</v>
      </c>
      <c r="BE1170" s="148">
        <f>SUM(BE1168:BE1169)</f>
        <v>-8617146.3841983676</v>
      </c>
      <c r="BF1170" s="128"/>
      <c r="BG1170" s="148">
        <f>SUM(BG1168:BG1169)</f>
        <v>-8617146.3841983676</v>
      </c>
      <c r="BH1170" s="148">
        <f>+BG1170-'ROR-Model'!G1188</f>
        <v>0</v>
      </c>
    </row>
    <row r="1171" spans="1:60">
      <c r="A1171" s="259"/>
      <c r="B1171" s="111"/>
      <c r="C1171" s="111"/>
      <c r="D1171" s="111"/>
      <c r="F1171" s="128"/>
      <c r="G1171" s="128"/>
      <c r="H1171" s="128"/>
      <c r="I1171" s="128"/>
      <c r="J1171" s="128"/>
      <c r="K1171" s="128"/>
      <c r="L1171" s="128"/>
      <c r="M1171" s="128"/>
      <c r="N1171" s="128"/>
      <c r="O1171" s="128"/>
      <c r="P1171" s="128"/>
      <c r="Q1171" s="128"/>
      <c r="R1171" s="128"/>
      <c r="S1171" s="128"/>
      <c r="T1171" s="148"/>
      <c r="U1171" s="148"/>
      <c r="V1171" s="148"/>
      <c r="W1171" s="148"/>
      <c r="X1171" s="148"/>
      <c r="Y1171" s="148"/>
      <c r="Z1171" s="148"/>
      <c r="AA1171" s="148"/>
      <c r="AB1171" s="148"/>
      <c r="AC1171" s="148"/>
      <c r="AD1171" s="148"/>
      <c r="AE1171" s="148"/>
      <c r="AF1171" s="148"/>
      <c r="AG1171" s="148"/>
      <c r="AH1171" s="148"/>
      <c r="AI1171" s="148"/>
      <c r="AJ1171" s="148"/>
      <c r="AK1171" s="148"/>
      <c r="AL1171" s="148"/>
      <c r="AM1171" s="148"/>
      <c r="AN1171" s="148"/>
      <c r="AO1171" s="148"/>
      <c r="AP1171" s="148"/>
      <c r="AQ1171" s="148"/>
      <c r="AR1171" s="148"/>
      <c r="AS1171" s="148"/>
      <c r="AT1171" s="148"/>
      <c r="AU1171" s="148"/>
      <c r="AV1171" s="148"/>
      <c r="AW1171" s="148"/>
      <c r="AX1171" s="148"/>
      <c r="AY1171" s="148"/>
      <c r="AZ1171" s="148"/>
      <c r="BA1171" s="148"/>
      <c r="BB1171" s="148"/>
      <c r="BC1171" s="148"/>
      <c r="BD1171" s="148"/>
      <c r="BE1171" s="148"/>
      <c r="BF1171" s="128"/>
      <c r="BG1171" s="148"/>
      <c r="BH1171" s="148">
        <f>+BG1171-'ROR-Model'!G1189</f>
        <v>0</v>
      </c>
    </row>
    <row r="1172" spans="1:60">
      <c r="A1172" s="150">
        <v>2531</v>
      </c>
      <c r="B1172" s="115" t="s">
        <v>441</v>
      </c>
      <c r="C1172" s="115"/>
      <c r="D1172" s="115"/>
      <c r="F1172" s="128"/>
      <c r="G1172" s="128"/>
      <c r="H1172" s="128"/>
      <c r="I1172" s="128"/>
      <c r="J1172" s="128"/>
      <c r="K1172" s="128"/>
      <c r="L1172" s="128"/>
      <c r="M1172" s="128"/>
      <c r="N1172" s="128"/>
      <c r="O1172" s="128"/>
      <c r="P1172" s="128"/>
      <c r="Q1172" s="128"/>
      <c r="R1172" s="128"/>
      <c r="S1172" s="128"/>
      <c r="T1172" s="148"/>
      <c r="U1172" s="148"/>
      <c r="V1172" s="148"/>
      <c r="W1172" s="148"/>
      <c r="X1172" s="148"/>
      <c r="Y1172" s="148"/>
      <c r="Z1172" s="148"/>
      <c r="AA1172" s="148"/>
      <c r="AB1172" s="148"/>
      <c r="AC1172" s="148"/>
      <c r="AD1172" s="148"/>
      <c r="AE1172" s="148"/>
      <c r="AF1172" s="148"/>
      <c r="AG1172" s="148"/>
      <c r="AH1172" s="148"/>
      <c r="AI1172" s="148"/>
      <c r="AJ1172" s="148"/>
      <c r="AK1172" s="148"/>
      <c r="AL1172" s="148"/>
      <c r="AM1172" s="148"/>
      <c r="AN1172" s="148"/>
      <c r="AO1172" s="148"/>
      <c r="AP1172" s="148"/>
      <c r="AQ1172" s="148"/>
      <c r="AR1172" s="148"/>
      <c r="AS1172" s="148"/>
      <c r="AT1172" s="148"/>
      <c r="AU1172" s="148"/>
      <c r="AV1172" s="148"/>
      <c r="AW1172" s="148"/>
      <c r="AX1172" s="148"/>
      <c r="AY1172" s="148"/>
      <c r="AZ1172" s="148"/>
      <c r="BA1172" s="148"/>
      <c r="BB1172" s="148"/>
      <c r="BC1172" s="148"/>
      <c r="BD1172" s="148"/>
      <c r="BE1172" s="148"/>
      <c r="BF1172" s="128"/>
      <c r="BG1172" s="148"/>
      <c r="BH1172" s="148">
        <f>+BG1172-'ROR-Model'!G1190</f>
        <v>0</v>
      </c>
    </row>
    <row r="1173" spans="1:60">
      <c r="A1173" s="150"/>
      <c r="B1173" s="115"/>
      <c r="C1173" s="115" t="s">
        <v>1045</v>
      </c>
      <c r="D1173" s="115"/>
      <c r="F1173" s="128">
        <f>'Rate Base'!$AS$238*F1</f>
        <v>-51140.984068242877</v>
      </c>
      <c r="G1173" s="128"/>
      <c r="H1173" s="128"/>
      <c r="I1173" s="128"/>
      <c r="J1173" s="128"/>
      <c r="K1173" s="128"/>
      <c r="L1173" s="128"/>
      <c r="M1173" s="128"/>
      <c r="N1173" s="128"/>
      <c r="O1173" s="128"/>
      <c r="P1173" s="128"/>
      <c r="Q1173" s="128"/>
      <c r="R1173" s="128"/>
      <c r="S1173" s="128"/>
      <c r="T1173" s="148"/>
      <c r="U1173" s="148"/>
      <c r="V1173" s="148"/>
      <c r="W1173" s="148"/>
      <c r="X1173" s="148"/>
      <c r="Y1173" s="148">
        <f>'Optional Adjustment 1'!F1173*$Z$1</f>
        <v>0</v>
      </c>
      <c r="Z1173" s="148">
        <f>'Optional Adjustment 1'!G1173*$Z$1</f>
        <v>0</v>
      </c>
      <c r="AA1173" s="148">
        <f>'Optional Adjustment 2'!G1173*$AA$1</f>
        <v>0</v>
      </c>
      <c r="AB1173" s="148">
        <f>'Optional Adjustment 3'!G1173*$AB$1</f>
        <v>0</v>
      </c>
      <c r="AC1173" s="148">
        <f>'Optional Adjustment 4'!G1173*$AC$1</f>
        <v>0</v>
      </c>
      <c r="AD1173" s="148">
        <f>'Optional Adjustment 5'!G1173*$AD$1</f>
        <v>0</v>
      </c>
      <c r="AE1173" s="148">
        <f>'Optional Adjustment 6'!G1173*$AE$1</f>
        <v>0</v>
      </c>
      <c r="AF1173" s="148">
        <f>'Optional Adjustment 7'!G1173*$AF$1</f>
        <v>0</v>
      </c>
      <c r="AG1173" s="148">
        <f>'Optional Adjustment 8'!G1173*$AG$1</f>
        <v>0</v>
      </c>
      <c r="AH1173" s="148">
        <f>'Optional Adjustment 9'!G1173*$AH$1</f>
        <v>0</v>
      </c>
      <c r="AI1173" s="148">
        <f>'Optional Adjustment 10'!G1173*$AI$1</f>
        <v>0</v>
      </c>
      <c r="AJ1173" s="148">
        <f>'Optional Adjustment 11'!G1173*$AJ$1</f>
        <v>0</v>
      </c>
      <c r="AK1173" s="148">
        <f>'Optional Adjustment 12'!G1173*$AK$1</f>
        <v>0</v>
      </c>
      <c r="AL1173" s="148">
        <f>'Optional Adjustment 13'!G1173*$AL$1</f>
        <v>0</v>
      </c>
      <c r="AM1173" s="148">
        <f>'Optional Adjustment 14'!G1173*$AM$1</f>
        <v>0</v>
      </c>
      <c r="AN1173" s="148">
        <f>'Optional Adjustment 15'!G1173*$AN$1</f>
        <v>0</v>
      </c>
      <c r="AO1173" s="148">
        <f>'Optional Adjustment 16'!G1173*$AO$1</f>
        <v>0</v>
      </c>
      <c r="AP1173" s="148">
        <f>'Optional Adjustment 17'!G1173*$AP$1</f>
        <v>0</v>
      </c>
      <c r="AQ1173" s="148">
        <f>'Optional Adjustment 18'!G1173*$AQ$1</f>
        <v>0</v>
      </c>
      <c r="AR1173" s="148">
        <f>'Optional Adjustment 19'!G1173*$AR$1</f>
        <v>0</v>
      </c>
      <c r="AS1173" s="148">
        <f>'Optional Adjustment 20'!G1173*$AS$1</f>
        <v>0</v>
      </c>
      <c r="AT1173" s="148">
        <f>'Optional Adjustment 21'!G1173*$AT$1</f>
        <v>0</v>
      </c>
      <c r="AU1173" s="148">
        <f>'Optional Adjustment 22'!G1173*$AU$1</f>
        <v>0</v>
      </c>
      <c r="AV1173" s="148">
        <f>'Optional Adjustment 23'!G1173*$AV$1</f>
        <v>0</v>
      </c>
      <c r="AW1173" s="148">
        <f>'Optional Adjustment 24'!G1173*$AW$1</f>
        <v>0</v>
      </c>
      <c r="AX1173" s="148">
        <f>'Optional Adjustment 25'!G1173*$AX$1</f>
        <v>16067</v>
      </c>
      <c r="AY1173" s="148">
        <f>'Optional Adjustment 26'!G1173*$AY$1</f>
        <v>0</v>
      </c>
      <c r="AZ1173" s="148">
        <f>'Optional Adjustment 27'!G1173*$AZ$1</f>
        <v>0</v>
      </c>
      <c r="BA1173" s="148">
        <f>'Optional Adjustment 28'!G1173*$BA$1</f>
        <v>0</v>
      </c>
      <c r="BB1173" s="148">
        <f>'Optional Adjustment 29'!G1173*$BB$1</f>
        <v>0</v>
      </c>
      <c r="BC1173" s="148">
        <f>'Optional Adjustment 30'!G1173*$BC$1</f>
        <v>0</v>
      </c>
      <c r="BD1173" s="148">
        <f>'Optional Adjustment 31'!G1173*$BD$1</f>
        <v>0</v>
      </c>
      <c r="BE1173" s="148">
        <f>SUM(F1173:BD1173)</f>
        <v>-35073.984068242877</v>
      </c>
      <c r="BF1173" s="128"/>
      <c r="BG1173" s="148">
        <f>SUM(BE1173:BE1173)</f>
        <v>-35073.984068242877</v>
      </c>
      <c r="BH1173" s="148">
        <f>+BG1173-'ROR-Model'!G1191</f>
        <v>0</v>
      </c>
    </row>
    <row r="1174" spans="1:60">
      <c r="A1174" s="150"/>
      <c r="B1174" s="115"/>
      <c r="C1174" s="115" t="s">
        <v>281</v>
      </c>
      <c r="D1174" s="115"/>
      <c r="F1174" s="146">
        <f>SUM(F1173)</f>
        <v>-51140.984068242877</v>
      </c>
      <c r="G1174" s="146">
        <f>G1*SUM(G1173)</f>
        <v>0</v>
      </c>
      <c r="H1174" s="146">
        <f>SUM(H1173)</f>
        <v>0</v>
      </c>
      <c r="I1174" s="146">
        <f>I1*SUM(I1173)</f>
        <v>0</v>
      </c>
      <c r="J1174" s="146">
        <f>SUM(J1173)</f>
        <v>0</v>
      </c>
      <c r="K1174" s="146">
        <f t="shared" ref="K1174:T1174" si="1925">SUM(K1173)</f>
        <v>0</v>
      </c>
      <c r="L1174" s="146">
        <f t="shared" si="1925"/>
        <v>0</v>
      </c>
      <c r="M1174" s="146">
        <f t="shared" si="1925"/>
        <v>0</v>
      </c>
      <c r="N1174" s="146">
        <f t="shared" si="1925"/>
        <v>0</v>
      </c>
      <c r="O1174" s="146">
        <f t="shared" si="1925"/>
        <v>0</v>
      </c>
      <c r="P1174" s="146">
        <f t="shared" si="1925"/>
        <v>0</v>
      </c>
      <c r="Q1174" s="146">
        <f t="shared" si="1925"/>
        <v>0</v>
      </c>
      <c r="R1174" s="146">
        <f t="shared" si="1925"/>
        <v>0</v>
      </c>
      <c r="S1174" s="146">
        <f t="shared" si="1925"/>
        <v>0</v>
      </c>
      <c r="T1174" s="291">
        <f t="shared" si="1925"/>
        <v>0</v>
      </c>
      <c r="U1174" s="291">
        <f t="shared" ref="U1174" si="1926">SUM(U1173)</f>
        <v>0</v>
      </c>
      <c r="V1174" s="291">
        <f t="shared" ref="V1174:AD1174" si="1927">SUM(V1173)</f>
        <v>0</v>
      </c>
      <c r="W1174" s="291">
        <f t="shared" si="1927"/>
        <v>0</v>
      </c>
      <c r="X1174" s="291">
        <f t="shared" si="1927"/>
        <v>0</v>
      </c>
      <c r="Y1174" s="929">
        <f t="shared" ref="Y1174" si="1928">SUM(Y1173)</f>
        <v>0</v>
      </c>
      <c r="Z1174" s="929">
        <f t="shared" si="1927"/>
        <v>0</v>
      </c>
      <c r="AA1174" s="929">
        <f t="shared" si="1927"/>
        <v>0</v>
      </c>
      <c r="AB1174" s="929">
        <f t="shared" si="1927"/>
        <v>0</v>
      </c>
      <c r="AC1174" s="929">
        <f t="shared" si="1927"/>
        <v>0</v>
      </c>
      <c r="AD1174" s="929">
        <f t="shared" si="1927"/>
        <v>0</v>
      </c>
      <c r="AE1174" s="929">
        <f t="shared" ref="AE1174:AN1174" si="1929">SUM(AE1173)</f>
        <v>0</v>
      </c>
      <c r="AF1174" s="929">
        <f t="shared" si="1929"/>
        <v>0</v>
      </c>
      <c r="AG1174" s="929">
        <f t="shared" si="1929"/>
        <v>0</v>
      </c>
      <c r="AH1174" s="929">
        <f t="shared" si="1929"/>
        <v>0</v>
      </c>
      <c r="AI1174" s="929">
        <f t="shared" si="1929"/>
        <v>0</v>
      </c>
      <c r="AJ1174" s="929">
        <f t="shared" si="1929"/>
        <v>0</v>
      </c>
      <c r="AK1174" s="929">
        <f t="shared" si="1929"/>
        <v>0</v>
      </c>
      <c r="AL1174" s="929">
        <f t="shared" si="1929"/>
        <v>0</v>
      </c>
      <c r="AM1174" s="929">
        <f t="shared" si="1929"/>
        <v>0</v>
      </c>
      <c r="AN1174" s="929">
        <f t="shared" si="1929"/>
        <v>0</v>
      </c>
      <c r="AO1174" s="929">
        <f t="shared" ref="AO1174:AR1174" si="1930">SUM(AO1173)</f>
        <v>0</v>
      </c>
      <c r="AP1174" s="929">
        <f t="shared" si="1930"/>
        <v>0</v>
      </c>
      <c r="AQ1174" s="929">
        <f t="shared" si="1930"/>
        <v>0</v>
      </c>
      <c r="AR1174" s="929">
        <f t="shared" si="1930"/>
        <v>0</v>
      </c>
      <c r="AS1174" s="929">
        <f t="shared" ref="AS1174:AW1174" si="1931">SUM(AS1173)</f>
        <v>0</v>
      </c>
      <c r="AT1174" s="929">
        <f t="shared" si="1931"/>
        <v>0</v>
      </c>
      <c r="AU1174" s="929">
        <f t="shared" si="1931"/>
        <v>0</v>
      </c>
      <c r="AV1174" s="929">
        <f t="shared" si="1931"/>
        <v>0</v>
      </c>
      <c r="AW1174" s="929">
        <f t="shared" si="1931"/>
        <v>0</v>
      </c>
      <c r="AX1174" s="929">
        <f t="shared" ref="AX1174:BA1174" si="1932">SUM(AX1173)</f>
        <v>16067</v>
      </c>
      <c r="AY1174" s="929">
        <f t="shared" si="1932"/>
        <v>0</v>
      </c>
      <c r="AZ1174" s="929">
        <f t="shared" si="1932"/>
        <v>0</v>
      </c>
      <c r="BA1174" s="929">
        <f t="shared" si="1932"/>
        <v>0</v>
      </c>
      <c r="BB1174" s="929">
        <f t="shared" ref="BB1174:BC1174" si="1933">SUM(BB1173)</f>
        <v>0</v>
      </c>
      <c r="BC1174" s="929">
        <f t="shared" si="1933"/>
        <v>0</v>
      </c>
      <c r="BD1174" s="929">
        <f t="shared" ref="BD1174" si="1934">SUM(BD1173)</f>
        <v>0</v>
      </c>
      <c r="BE1174" s="291">
        <f>SUM(BE1173)</f>
        <v>-35073.984068242877</v>
      </c>
      <c r="BF1174" s="146"/>
      <c r="BG1174" s="291">
        <f>SUM(BG1173)</f>
        <v>-35073.984068242877</v>
      </c>
      <c r="BH1174" s="291">
        <f>+BG1174-'ROR-Model'!G1192</f>
        <v>0</v>
      </c>
    </row>
    <row r="1175" spans="1:60">
      <c r="A1175" s="150"/>
      <c r="B1175" s="115"/>
      <c r="C1175" s="115"/>
      <c r="D1175" s="115"/>
      <c r="F1175" s="128"/>
      <c r="G1175" s="128"/>
      <c r="H1175" s="128"/>
      <c r="I1175" s="128"/>
      <c r="J1175" s="128"/>
      <c r="K1175" s="128"/>
      <c r="L1175" s="128"/>
      <c r="M1175" s="128"/>
      <c r="N1175" s="128"/>
      <c r="O1175" s="128"/>
      <c r="P1175" s="128"/>
      <c r="Q1175" s="128"/>
      <c r="R1175" s="128"/>
      <c r="S1175" s="128"/>
      <c r="T1175" s="148"/>
      <c r="U1175" s="148"/>
      <c r="V1175" s="148"/>
      <c r="W1175" s="148"/>
      <c r="X1175" s="148"/>
      <c r="Y1175" s="148"/>
      <c r="Z1175" s="148"/>
      <c r="AA1175" s="148"/>
      <c r="AB1175" s="148"/>
      <c r="AC1175" s="148"/>
      <c r="AD1175" s="148"/>
      <c r="AE1175" s="148"/>
      <c r="AF1175" s="148"/>
      <c r="AG1175" s="148"/>
      <c r="AH1175" s="148"/>
      <c r="AI1175" s="148"/>
      <c r="AJ1175" s="148"/>
      <c r="AK1175" s="148"/>
      <c r="AL1175" s="148"/>
      <c r="AM1175" s="148"/>
      <c r="AN1175" s="148"/>
      <c r="AO1175" s="148"/>
      <c r="AP1175" s="148"/>
      <c r="AQ1175" s="148"/>
      <c r="AR1175" s="148"/>
      <c r="AS1175" s="148"/>
      <c r="AT1175" s="148"/>
      <c r="AU1175" s="148"/>
      <c r="AV1175" s="148"/>
      <c r="AW1175" s="148"/>
      <c r="AX1175" s="148"/>
      <c r="AY1175" s="148"/>
      <c r="AZ1175" s="148"/>
      <c r="BA1175" s="148"/>
      <c r="BB1175" s="148"/>
      <c r="BC1175" s="148"/>
      <c r="BD1175" s="148"/>
      <c r="BE1175" s="148"/>
      <c r="BF1175" s="128"/>
      <c r="BG1175" s="148"/>
      <c r="BH1175" s="148">
        <f>+BG1175-'ROR-Model'!G1193</f>
        <v>0</v>
      </c>
    </row>
    <row r="1176" spans="1:60">
      <c r="A1176" s="150">
        <v>255</v>
      </c>
      <c r="B1176" s="115" t="s">
        <v>442</v>
      </c>
      <c r="C1176" s="115"/>
      <c r="D1176" s="115"/>
      <c r="F1176" s="128"/>
      <c r="G1176" s="128"/>
      <c r="H1176" s="128"/>
      <c r="I1176" s="128"/>
      <c r="J1176" s="128"/>
      <c r="K1176" s="128"/>
      <c r="L1176" s="128"/>
      <c r="M1176" s="128"/>
      <c r="N1176" s="128"/>
      <c r="O1176" s="128"/>
      <c r="P1176" s="128"/>
      <c r="Q1176" s="128"/>
      <c r="R1176" s="128"/>
      <c r="S1176" s="128"/>
      <c r="T1176" s="148"/>
      <c r="U1176" s="148"/>
      <c r="V1176" s="148"/>
      <c r="W1176" s="148"/>
      <c r="X1176" s="148"/>
      <c r="Y1176" s="148"/>
      <c r="Z1176" s="148"/>
      <c r="AA1176" s="148"/>
      <c r="AB1176" s="148"/>
      <c r="AC1176" s="148"/>
      <c r="AD1176" s="148"/>
      <c r="AE1176" s="148"/>
      <c r="AF1176" s="148"/>
      <c r="AG1176" s="148"/>
      <c r="AH1176" s="148"/>
      <c r="AI1176" s="148"/>
      <c r="AJ1176" s="148"/>
      <c r="AK1176" s="148"/>
      <c r="AL1176" s="148"/>
      <c r="AM1176" s="148"/>
      <c r="AN1176" s="148"/>
      <c r="AO1176" s="148"/>
      <c r="AP1176" s="148"/>
      <c r="AQ1176" s="148"/>
      <c r="AR1176" s="148"/>
      <c r="AS1176" s="148"/>
      <c r="AT1176" s="148"/>
      <c r="AU1176" s="148"/>
      <c r="AV1176" s="148"/>
      <c r="AW1176" s="148"/>
      <c r="AX1176" s="148"/>
      <c r="AY1176" s="148"/>
      <c r="AZ1176" s="148"/>
      <c r="BA1176" s="148"/>
      <c r="BB1176" s="148"/>
      <c r="BC1176" s="148"/>
      <c r="BD1176" s="148"/>
      <c r="BE1176" s="148"/>
      <c r="BF1176" s="128"/>
      <c r="BG1176" s="148"/>
      <c r="BH1176" s="148">
        <f>+BG1176-'ROR-Model'!G1194</f>
        <v>0</v>
      </c>
    </row>
    <row r="1177" spans="1:60">
      <c r="A1177" s="150"/>
      <c r="B1177" s="115"/>
      <c r="C1177" s="115" t="s">
        <v>622</v>
      </c>
      <c r="D1177" s="115"/>
      <c r="F1177" s="128">
        <f>'Rate Base'!$AS$242*F1</f>
        <v>26070.487719530181</v>
      </c>
      <c r="G1177" s="128"/>
      <c r="H1177" s="128"/>
      <c r="I1177" s="128"/>
      <c r="J1177" s="128"/>
      <c r="K1177" s="128"/>
      <c r="L1177" s="128"/>
      <c r="M1177" s="128"/>
      <c r="N1177" s="128"/>
      <c r="O1177" s="128"/>
      <c r="P1177" s="128"/>
      <c r="Q1177" s="128"/>
      <c r="R1177" s="128"/>
      <c r="S1177" s="128"/>
      <c r="T1177" s="148"/>
      <c r="U1177" s="148"/>
      <c r="V1177" s="148"/>
      <c r="W1177" s="148"/>
      <c r="X1177" s="148"/>
      <c r="Y1177" s="148">
        <f>'Optional Adjustment 1'!F1177*$Z$1</f>
        <v>0</v>
      </c>
      <c r="Z1177" s="148">
        <f>'Optional Adjustment 1'!G1177*$Z$1</f>
        <v>0</v>
      </c>
      <c r="AA1177" s="148">
        <f>'Optional Adjustment 2'!G1177*$AA$1</f>
        <v>0</v>
      </c>
      <c r="AB1177" s="148">
        <f>'Optional Adjustment 3'!G1177*$AB$1</f>
        <v>0</v>
      </c>
      <c r="AC1177" s="148">
        <f>'Optional Adjustment 4'!G1177*$AC$1</f>
        <v>0</v>
      </c>
      <c r="AD1177" s="148">
        <f>'Optional Adjustment 5'!G1177*$AD$1</f>
        <v>0</v>
      </c>
      <c r="AE1177" s="148">
        <f>'Optional Adjustment 6'!G1177*$AE$1</f>
        <v>0</v>
      </c>
      <c r="AF1177" s="148">
        <f>'Optional Adjustment 7'!G1177*$AF$1</f>
        <v>0</v>
      </c>
      <c r="AG1177" s="148">
        <f>'Optional Adjustment 8'!G1177*$AG$1</f>
        <v>0</v>
      </c>
      <c r="AH1177" s="148">
        <f>'Optional Adjustment 9'!G1177*$AH$1</f>
        <v>0</v>
      </c>
      <c r="AI1177" s="148">
        <f>'Optional Adjustment 10'!G1177*$AI$1</f>
        <v>0</v>
      </c>
      <c r="AJ1177" s="148">
        <f>'Optional Adjustment 11'!G1177*$AJ$1</f>
        <v>0</v>
      </c>
      <c r="AK1177" s="148">
        <f>'Optional Adjustment 12'!G1177*$AK$1</f>
        <v>0</v>
      </c>
      <c r="AL1177" s="148">
        <f>'Optional Adjustment 13'!G1177*$AL$1</f>
        <v>0</v>
      </c>
      <c r="AM1177" s="148">
        <f>'Optional Adjustment 14'!G1177*$AM$1</f>
        <v>0</v>
      </c>
      <c r="AN1177" s="148">
        <f>'Optional Adjustment 15'!G1177*$AN$1</f>
        <v>0</v>
      </c>
      <c r="AO1177" s="148">
        <f>'Optional Adjustment 16'!G1177*$AO$1</f>
        <v>0</v>
      </c>
      <c r="AP1177" s="148">
        <f>'Optional Adjustment 17'!G1177*$AP$1</f>
        <v>0</v>
      </c>
      <c r="AQ1177" s="148">
        <f>'Optional Adjustment 18'!G1177*$AQ$1</f>
        <v>0</v>
      </c>
      <c r="AR1177" s="148">
        <f>'Optional Adjustment 19'!G1177*$AR$1</f>
        <v>0</v>
      </c>
      <c r="AS1177" s="148">
        <f>'Optional Adjustment 20'!G1177*$AS$1</f>
        <v>0</v>
      </c>
      <c r="AT1177" s="148">
        <f>'Optional Adjustment 21'!G1177*$AT$1</f>
        <v>0</v>
      </c>
      <c r="AU1177" s="148">
        <f>'Optional Adjustment 22'!G1177*$AU$1</f>
        <v>0</v>
      </c>
      <c r="AV1177" s="148">
        <f>'Optional Adjustment 23'!G1177*$AV$1</f>
        <v>0</v>
      </c>
      <c r="AW1177" s="148">
        <f>'Optional Adjustment 24'!G1177*$AW$1</f>
        <v>0</v>
      </c>
      <c r="AX1177" s="148">
        <f>'Optional Adjustment 25'!G1177*$AX$1</f>
        <v>0</v>
      </c>
      <c r="AY1177" s="148">
        <f>'Optional Adjustment 26'!G1177*$AY$1</f>
        <v>0</v>
      </c>
      <c r="AZ1177" s="148">
        <f>'Optional Adjustment 27'!G1177*$AZ$1</f>
        <v>0</v>
      </c>
      <c r="BA1177" s="148">
        <f>'Optional Adjustment 28'!G1177*$BA$1</f>
        <v>0</v>
      </c>
      <c r="BB1177" s="148">
        <f>'Optional Adjustment 29'!G1177*$BB$1</f>
        <v>0</v>
      </c>
      <c r="BC1177" s="148">
        <f>'Optional Adjustment 30'!G1177*$BC$1</f>
        <v>0</v>
      </c>
      <c r="BD1177" s="148">
        <f>'Optional Adjustment 31'!G1177*$BD$1</f>
        <v>0</v>
      </c>
      <c r="BE1177" s="148">
        <f>SUM(F1177:BD1177)</f>
        <v>26070.487719530181</v>
      </c>
      <c r="BF1177" s="128"/>
      <c r="BG1177" s="148">
        <f>SUM(BE1177:BE1177)</f>
        <v>26070.487719530181</v>
      </c>
      <c r="BH1177" s="148">
        <f>+BG1177-'ROR-Model'!G1195</f>
        <v>0</v>
      </c>
    </row>
    <row r="1178" spans="1:60">
      <c r="A1178" s="150"/>
      <c r="B1178" s="115"/>
      <c r="C1178" s="115" t="s">
        <v>1042</v>
      </c>
      <c r="D1178" s="115"/>
      <c r="F1178" s="128">
        <f>'Rate Base'!$AS$243*F1</f>
        <v>11289.449675325473</v>
      </c>
      <c r="G1178" s="128"/>
      <c r="H1178" s="128"/>
      <c r="I1178" s="128"/>
      <c r="J1178" s="128"/>
      <c r="K1178" s="128"/>
      <c r="L1178" s="128"/>
      <c r="M1178" s="128"/>
      <c r="N1178" s="128"/>
      <c r="O1178" s="128"/>
      <c r="P1178" s="128"/>
      <c r="Q1178" s="128"/>
      <c r="R1178" s="128"/>
      <c r="S1178" s="128"/>
      <c r="T1178" s="148"/>
      <c r="U1178" s="148"/>
      <c r="V1178" s="148"/>
      <c r="W1178" s="148"/>
      <c r="X1178" s="148"/>
      <c r="Y1178" s="148">
        <f>'Optional Adjustment 1'!F1178*$Z$1</f>
        <v>0</v>
      </c>
      <c r="Z1178" s="148">
        <f>'Optional Adjustment 1'!G1178*$Z$1</f>
        <v>0</v>
      </c>
      <c r="AA1178" s="148">
        <f>'Optional Adjustment 2'!G1178*$AA$1</f>
        <v>0</v>
      </c>
      <c r="AB1178" s="148">
        <f>'Optional Adjustment 3'!G1178*$AB$1</f>
        <v>0</v>
      </c>
      <c r="AC1178" s="148">
        <f>'Optional Adjustment 4'!G1178*$AC$1</f>
        <v>0</v>
      </c>
      <c r="AD1178" s="148">
        <f>'Optional Adjustment 5'!G1178*$AD$1</f>
        <v>0</v>
      </c>
      <c r="AE1178" s="148">
        <f>'Optional Adjustment 6'!G1178*$AE$1</f>
        <v>0</v>
      </c>
      <c r="AF1178" s="148">
        <f>'Optional Adjustment 7'!G1178*$AF$1</f>
        <v>0</v>
      </c>
      <c r="AG1178" s="148">
        <f>'Optional Adjustment 8'!G1178*$AG$1</f>
        <v>0</v>
      </c>
      <c r="AH1178" s="148">
        <f>'Optional Adjustment 9'!G1178*$AH$1</f>
        <v>0</v>
      </c>
      <c r="AI1178" s="148">
        <f>'Optional Adjustment 10'!G1178*$AI$1</f>
        <v>0</v>
      </c>
      <c r="AJ1178" s="148">
        <f>'Optional Adjustment 11'!G1178*$AJ$1</f>
        <v>0</v>
      </c>
      <c r="AK1178" s="148">
        <f>'Optional Adjustment 12'!G1178*$AK$1</f>
        <v>0</v>
      </c>
      <c r="AL1178" s="148">
        <f>'Optional Adjustment 13'!G1178*$AL$1</f>
        <v>0</v>
      </c>
      <c r="AM1178" s="148">
        <f>'Optional Adjustment 14'!G1178*$AM$1</f>
        <v>0</v>
      </c>
      <c r="AN1178" s="148">
        <f>'Optional Adjustment 15'!G1178*$AN$1</f>
        <v>0</v>
      </c>
      <c r="AO1178" s="148">
        <f>'Optional Adjustment 16'!G1178*$AO$1</f>
        <v>0</v>
      </c>
      <c r="AP1178" s="148">
        <f>'Optional Adjustment 17'!G1178*$AP$1</f>
        <v>0</v>
      </c>
      <c r="AQ1178" s="148">
        <f>'Optional Adjustment 18'!G1178*$AQ$1</f>
        <v>0</v>
      </c>
      <c r="AR1178" s="148">
        <f>'Optional Adjustment 19'!G1178*$AR$1</f>
        <v>0</v>
      </c>
      <c r="AS1178" s="148">
        <f>'Optional Adjustment 20'!G1178*$AS$1</f>
        <v>0</v>
      </c>
      <c r="AT1178" s="148">
        <f>'Optional Adjustment 21'!G1178*$AT$1</f>
        <v>0</v>
      </c>
      <c r="AU1178" s="148">
        <f>'Optional Adjustment 22'!G1178*$AU$1</f>
        <v>0</v>
      </c>
      <c r="AV1178" s="148">
        <f>'Optional Adjustment 23'!G1178*$AV$1</f>
        <v>0</v>
      </c>
      <c r="AW1178" s="148">
        <f>'Optional Adjustment 24'!G1178*$AW$1</f>
        <v>0</v>
      </c>
      <c r="AX1178" s="148">
        <f>'Optional Adjustment 25'!G1178*$AX$1</f>
        <v>-745</v>
      </c>
      <c r="AY1178" s="148">
        <f>'Optional Adjustment 26'!G1178*$AY$1</f>
        <v>0</v>
      </c>
      <c r="AZ1178" s="148">
        <f>'Optional Adjustment 27'!G1178*$AZ$1</f>
        <v>0</v>
      </c>
      <c r="BA1178" s="148">
        <f>'Optional Adjustment 28'!G1178*$BA$1</f>
        <v>0</v>
      </c>
      <c r="BB1178" s="148">
        <f>'Optional Adjustment 29'!G1178*$BB$1</f>
        <v>0</v>
      </c>
      <c r="BC1178" s="148">
        <f>'Optional Adjustment 30'!G1178*$BC$1</f>
        <v>0</v>
      </c>
      <c r="BD1178" s="148">
        <f>'Optional Adjustment 31'!G1178*$BD$1</f>
        <v>0</v>
      </c>
      <c r="BE1178" s="148">
        <f>SUM(F1178:BD1178)</f>
        <v>10544.449675325473</v>
      </c>
      <c r="BF1178" s="128"/>
      <c r="BG1178" s="148">
        <f>SUM(BE1178:BE1178)</f>
        <v>10544.449675325473</v>
      </c>
      <c r="BH1178" s="148">
        <f>+BG1178-'ROR-Model'!G1196</f>
        <v>0</v>
      </c>
    </row>
    <row r="1179" spans="1:60">
      <c r="A1179" s="150"/>
      <c r="B1179" s="115"/>
      <c r="C1179" s="115" t="s">
        <v>1043</v>
      </c>
      <c r="D1179" s="115"/>
      <c r="F1179" s="128">
        <f>'Rate Base'!$AS$244*F1</f>
        <v>307854.71120990871</v>
      </c>
      <c r="G1179" s="128"/>
      <c r="H1179" s="128"/>
      <c r="I1179" s="128"/>
      <c r="J1179" s="128"/>
      <c r="K1179" s="128"/>
      <c r="L1179" s="128"/>
      <c r="M1179" s="128"/>
      <c r="N1179" s="128"/>
      <c r="O1179" s="128"/>
      <c r="P1179" s="128"/>
      <c r="Q1179" s="128"/>
      <c r="R1179" s="128"/>
      <c r="S1179" s="128"/>
      <c r="T1179" s="148"/>
      <c r="U1179" s="148"/>
      <c r="V1179" s="148"/>
      <c r="W1179" s="148"/>
      <c r="X1179" s="148"/>
      <c r="Y1179" s="148">
        <f>'Optional Adjustment 1'!F1179*$Z$1</f>
        <v>0</v>
      </c>
      <c r="Z1179" s="148">
        <f>'Optional Adjustment 1'!G1179*$Z$1</f>
        <v>0</v>
      </c>
      <c r="AA1179" s="148">
        <f>'Optional Adjustment 2'!G1179*$AA$1</f>
        <v>0</v>
      </c>
      <c r="AB1179" s="148">
        <f>'Optional Adjustment 3'!G1179*$AB$1</f>
        <v>0</v>
      </c>
      <c r="AC1179" s="148">
        <f>'Optional Adjustment 4'!G1179*$AC$1</f>
        <v>0</v>
      </c>
      <c r="AD1179" s="148">
        <f>'Optional Adjustment 5'!G1179*$AD$1</f>
        <v>0</v>
      </c>
      <c r="AE1179" s="148">
        <f>'Optional Adjustment 6'!G1179*$AE$1</f>
        <v>0</v>
      </c>
      <c r="AF1179" s="148">
        <f>'Optional Adjustment 7'!G1179*$AF$1</f>
        <v>0</v>
      </c>
      <c r="AG1179" s="148">
        <f>'Optional Adjustment 8'!G1179*$AG$1</f>
        <v>0</v>
      </c>
      <c r="AH1179" s="148">
        <f>'Optional Adjustment 9'!G1179*$AH$1</f>
        <v>0</v>
      </c>
      <c r="AI1179" s="148">
        <f>'Optional Adjustment 10'!G1179*$AI$1</f>
        <v>0</v>
      </c>
      <c r="AJ1179" s="148">
        <f>'Optional Adjustment 11'!G1179*$AJ$1</f>
        <v>0</v>
      </c>
      <c r="AK1179" s="148">
        <f>'Optional Adjustment 12'!G1179*$AK$1</f>
        <v>0</v>
      </c>
      <c r="AL1179" s="148">
        <f>'Optional Adjustment 13'!G1179*$AL$1</f>
        <v>0</v>
      </c>
      <c r="AM1179" s="148">
        <f>'Optional Adjustment 14'!G1179*$AM$1</f>
        <v>0</v>
      </c>
      <c r="AN1179" s="148">
        <f>'Optional Adjustment 15'!G1179*$AN$1</f>
        <v>0</v>
      </c>
      <c r="AO1179" s="148">
        <f>'Optional Adjustment 16'!G1179*$AO$1</f>
        <v>0</v>
      </c>
      <c r="AP1179" s="148">
        <f>'Optional Adjustment 17'!G1179*$AP$1</f>
        <v>0</v>
      </c>
      <c r="AQ1179" s="148">
        <f>'Optional Adjustment 18'!G1179*$AQ$1</f>
        <v>0</v>
      </c>
      <c r="AR1179" s="148">
        <f>'Optional Adjustment 19'!G1179*$AR$1</f>
        <v>0</v>
      </c>
      <c r="AS1179" s="148">
        <f>'Optional Adjustment 20'!G1179*$AS$1</f>
        <v>0</v>
      </c>
      <c r="AT1179" s="148">
        <f>'Optional Adjustment 21'!G1179*$AT$1</f>
        <v>0</v>
      </c>
      <c r="AU1179" s="148">
        <f>'Optional Adjustment 22'!G1179*$AU$1</f>
        <v>0</v>
      </c>
      <c r="AV1179" s="148">
        <f>'Optional Adjustment 23'!G1179*$AV$1</f>
        <v>0</v>
      </c>
      <c r="AW1179" s="148">
        <f>'Optional Adjustment 24'!G1179*$AW$1</f>
        <v>0</v>
      </c>
      <c r="AX1179" s="148">
        <f>'Optional Adjustment 25'!G1179*$AX$1</f>
        <v>745</v>
      </c>
      <c r="AY1179" s="148">
        <f>'Optional Adjustment 26'!G1179*$AY$1</f>
        <v>0</v>
      </c>
      <c r="AZ1179" s="148">
        <f>'Optional Adjustment 27'!G1179*$AZ$1</f>
        <v>0</v>
      </c>
      <c r="BA1179" s="148">
        <f>'Optional Adjustment 28'!G1179*$BA$1</f>
        <v>0</v>
      </c>
      <c r="BB1179" s="148">
        <f>'Optional Adjustment 29'!G1179*$BB$1</f>
        <v>0</v>
      </c>
      <c r="BC1179" s="148">
        <f>'Optional Adjustment 30'!G1179*$BC$1</f>
        <v>0</v>
      </c>
      <c r="BD1179" s="148">
        <f>'Optional Adjustment 31'!G1179*$BD$1</f>
        <v>0</v>
      </c>
      <c r="BE1179" s="148">
        <f>SUM(F1179:BD1179)</f>
        <v>308599.71120990871</v>
      </c>
      <c r="BF1179" s="128"/>
      <c r="BG1179" s="148">
        <f>SUM(BE1179:BE1179)</f>
        <v>308599.71120990871</v>
      </c>
      <c r="BH1179" s="148">
        <f>+BG1179-'ROR-Model'!G1197</f>
        <v>0</v>
      </c>
    </row>
    <row r="1180" spans="1:60">
      <c r="A1180" s="150"/>
      <c r="B1180" s="115"/>
      <c r="C1180" s="115" t="s">
        <v>1045</v>
      </c>
      <c r="D1180" s="115"/>
      <c r="F1180" s="128">
        <f>'Rate Base'!$AS$245*F1</f>
        <v>2264.2713952348058</v>
      </c>
      <c r="G1180" s="128"/>
      <c r="H1180" s="128"/>
      <c r="I1180" s="128"/>
      <c r="J1180" s="128"/>
      <c r="K1180" s="128"/>
      <c r="L1180" s="128"/>
      <c r="M1180" s="128"/>
      <c r="N1180" s="128"/>
      <c r="O1180" s="128"/>
      <c r="P1180" s="128"/>
      <c r="Q1180" s="128"/>
      <c r="R1180" s="128"/>
      <c r="S1180" s="128"/>
      <c r="T1180" s="148"/>
      <c r="U1180" s="148"/>
      <c r="V1180" s="148"/>
      <c r="W1180" s="148"/>
      <c r="X1180" s="148"/>
      <c r="Y1180" s="148">
        <f>'Optional Adjustment 1'!F1180*$Z$1</f>
        <v>0</v>
      </c>
      <c r="Z1180" s="148">
        <f>'Optional Adjustment 1'!G1180*$Z$1</f>
        <v>0</v>
      </c>
      <c r="AA1180" s="148">
        <f>'Optional Adjustment 2'!G1180*$AA$1</f>
        <v>0</v>
      </c>
      <c r="AB1180" s="148">
        <f>'Optional Adjustment 3'!G1180*$AB$1</f>
        <v>0</v>
      </c>
      <c r="AC1180" s="148">
        <f>'Optional Adjustment 4'!G1180*$AC$1</f>
        <v>0</v>
      </c>
      <c r="AD1180" s="148">
        <f>'Optional Adjustment 5'!G1180*$AD$1</f>
        <v>0</v>
      </c>
      <c r="AE1180" s="148">
        <f>'Optional Adjustment 6'!G1180*$AE$1</f>
        <v>0</v>
      </c>
      <c r="AF1180" s="148">
        <f>'Optional Adjustment 7'!G1180*$AF$1</f>
        <v>0</v>
      </c>
      <c r="AG1180" s="148">
        <f>'Optional Adjustment 8'!G1180*$AG$1</f>
        <v>0</v>
      </c>
      <c r="AH1180" s="148">
        <f>'Optional Adjustment 9'!G1180*$AH$1</f>
        <v>0</v>
      </c>
      <c r="AI1180" s="148">
        <f>'Optional Adjustment 10'!G1180*$AI$1</f>
        <v>0</v>
      </c>
      <c r="AJ1180" s="148">
        <f>'Optional Adjustment 11'!G1180*$AJ$1</f>
        <v>0</v>
      </c>
      <c r="AK1180" s="148">
        <f>'Optional Adjustment 12'!G1180*$AK$1</f>
        <v>0</v>
      </c>
      <c r="AL1180" s="148">
        <f>'Optional Adjustment 13'!G1180*$AL$1</f>
        <v>0</v>
      </c>
      <c r="AM1180" s="148">
        <f>'Optional Adjustment 14'!G1180*$AM$1</f>
        <v>0</v>
      </c>
      <c r="AN1180" s="148">
        <f>'Optional Adjustment 15'!G1180*$AN$1</f>
        <v>0</v>
      </c>
      <c r="AO1180" s="148">
        <f>'Optional Adjustment 16'!G1180*$AO$1</f>
        <v>0</v>
      </c>
      <c r="AP1180" s="148">
        <f>'Optional Adjustment 17'!G1180*$AP$1</f>
        <v>0</v>
      </c>
      <c r="AQ1180" s="148">
        <f>'Optional Adjustment 18'!G1180*$AQ$1</f>
        <v>0</v>
      </c>
      <c r="AR1180" s="148">
        <f>'Optional Adjustment 19'!G1180*$AR$1</f>
        <v>0</v>
      </c>
      <c r="AS1180" s="148">
        <f>'Optional Adjustment 20'!G1180*$AS$1</f>
        <v>0</v>
      </c>
      <c r="AT1180" s="148">
        <f>'Optional Adjustment 21'!G1180*$AT$1</f>
        <v>0</v>
      </c>
      <c r="AU1180" s="148">
        <f>'Optional Adjustment 22'!G1180*$AU$1</f>
        <v>0</v>
      </c>
      <c r="AV1180" s="148">
        <f>'Optional Adjustment 23'!G1180*$AV$1</f>
        <v>0</v>
      </c>
      <c r="AW1180" s="148">
        <f>'Optional Adjustment 24'!G1180*$AW$1</f>
        <v>0</v>
      </c>
      <c r="AX1180" s="148">
        <f>'Optional Adjustment 25'!G1180*$AX$1</f>
        <v>0</v>
      </c>
      <c r="AY1180" s="148">
        <f>'Optional Adjustment 26'!G1180*$AY$1</f>
        <v>0</v>
      </c>
      <c r="AZ1180" s="148">
        <f>'Optional Adjustment 27'!G1180*$AZ$1</f>
        <v>0</v>
      </c>
      <c r="BA1180" s="148">
        <f>'Optional Adjustment 28'!G1180*$BA$1</f>
        <v>0</v>
      </c>
      <c r="BB1180" s="148">
        <f>'Optional Adjustment 29'!G1180*$BB$1</f>
        <v>0</v>
      </c>
      <c r="BC1180" s="148">
        <f>'Optional Adjustment 30'!G1180*$BC$1</f>
        <v>0</v>
      </c>
      <c r="BD1180" s="148">
        <f>'Optional Adjustment 31'!G1180*$BD$1</f>
        <v>0</v>
      </c>
      <c r="BE1180" s="148">
        <f>SUM(F1180:BD1180)</f>
        <v>2264.2713952348058</v>
      </c>
      <c r="BF1180" s="128"/>
      <c r="BG1180" s="148">
        <f>SUM(BE1180:BE1180)</f>
        <v>2264.2713952348058</v>
      </c>
      <c r="BH1180" s="148">
        <f>+BG1180-'ROR-Model'!G1198</f>
        <v>0</v>
      </c>
    </row>
    <row r="1181" spans="1:60">
      <c r="A1181" s="150"/>
      <c r="B1181" s="115"/>
      <c r="C1181" s="115" t="s">
        <v>281</v>
      </c>
      <c r="D1181" s="115"/>
      <c r="F1181" s="146">
        <f>SUM(F1177:F1180)</f>
        <v>347478.91999999917</v>
      </c>
      <c r="G1181" s="146">
        <f>G1*SUM(G1177:G1180)</f>
        <v>0</v>
      </c>
      <c r="H1181" s="146">
        <f>SUM(H1177:H1180)</f>
        <v>0</v>
      </c>
      <c r="I1181" s="146">
        <f>I1*SUM(I1177:I1180)</f>
        <v>0</v>
      </c>
      <c r="J1181" s="146">
        <f>SUM(J1177:J1180)</f>
        <v>0</v>
      </c>
      <c r="K1181" s="146">
        <f t="shared" ref="K1181:S1181" si="1935">SUM(K1177:K1180)</f>
        <v>0</v>
      </c>
      <c r="L1181" s="146">
        <f t="shared" si="1935"/>
        <v>0</v>
      </c>
      <c r="M1181" s="146">
        <f t="shared" si="1935"/>
        <v>0</v>
      </c>
      <c r="N1181" s="146">
        <f t="shared" si="1935"/>
        <v>0</v>
      </c>
      <c r="O1181" s="146">
        <f t="shared" si="1935"/>
        <v>0</v>
      </c>
      <c r="P1181" s="146">
        <f t="shared" si="1935"/>
        <v>0</v>
      </c>
      <c r="Q1181" s="146">
        <f t="shared" si="1935"/>
        <v>0</v>
      </c>
      <c r="R1181" s="146">
        <f t="shared" si="1935"/>
        <v>0</v>
      </c>
      <c r="S1181" s="146">
        <f t="shared" si="1935"/>
        <v>0</v>
      </c>
      <c r="T1181" s="291">
        <f t="shared" ref="T1181:AD1181" si="1936">SUM(T1177:T1180)</f>
        <v>0</v>
      </c>
      <c r="U1181" s="291">
        <f t="shared" si="1936"/>
        <v>0</v>
      </c>
      <c r="V1181" s="291">
        <f t="shared" si="1936"/>
        <v>0</v>
      </c>
      <c r="W1181" s="291">
        <f t="shared" si="1936"/>
        <v>0</v>
      </c>
      <c r="X1181" s="291">
        <f t="shared" si="1936"/>
        <v>0</v>
      </c>
      <c r="Y1181" s="929">
        <f t="shared" ref="Y1181" si="1937">SUM(Y1177:Y1180)</f>
        <v>0</v>
      </c>
      <c r="Z1181" s="929">
        <f t="shared" si="1936"/>
        <v>0</v>
      </c>
      <c r="AA1181" s="929">
        <f t="shared" si="1936"/>
        <v>0</v>
      </c>
      <c r="AB1181" s="929">
        <f t="shared" si="1936"/>
        <v>0</v>
      </c>
      <c r="AC1181" s="929">
        <f t="shared" si="1936"/>
        <v>0</v>
      </c>
      <c r="AD1181" s="929">
        <f t="shared" si="1936"/>
        <v>0</v>
      </c>
      <c r="AE1181" s="929">
        <f t="shared" ref="AE1181:AN1181" si="1938">SUM(AE1177:AE1180)</f>
        <v>0</v>
      </c>
      <c r="AF1181" s="929">
        <f t="shared" si="1938"/>
        <v>0</v>
      </c>
      <c r="AG1181" s="929">
        <f t="shared" si="1938"/>
        <v>0</v>
      </c>
      <c r="AH1181" s="929">
        <f t="shared" si="1938"/>
        <v>0</v>
      </c>
      <c r="AI1181" s="929">
        <f t="shared" si="1938"/>
        <v>0</v>
      </c>
      <c r="AJ1181" s="929">
        <f t="shared" si="1938"/>
        <v>0</v>
      </c>
      <c r="AK1181" s="929">
        <f t="shared" si="1938"/>
        <v>0</v>
      </c>
      <c r="AL1181" s="929">
        <f t="shared" si="1938"/>
        <v>0</v>
      </c>
      <c r="AM1181" s="929">
        <f t="shared" si="1938"/>
        <v>0</v>
      </c>
      <c r="AN1181" s="929">
        <f t="shared" si="1938"/>
        <v>0</v>
      </c>
      <c r="AO1181" s="929">
        <f t="shared" ref="AO1181:AR1181" si="1939">SUM(AO1177:AO1180)</f>
        <v>0</v>
      </c>
      <c r="AP1181" s="929">
        <f t="shared" si="1939"/>
        <v>0</v>
      </c>
      <c r="AQ1181" s="929">
        <f t="shared" si="1939"/>
        <v>0</v>
      </c>
      <c r="AR1181" s="929">
        <f t="shared" si="1939"/>
        <v>0</v>
      </c>
      <c r="AS1181" s="929">
        <f t="shared" ref="AS1181:AW1181" si="1940">SUM(AS1177:AS1180)</f>
        <v>0</v>
      </c>
      <c r="AT1181" s="929">
        <f t="shared" si="1940"/>
        <v>0</v>
      </c>
      <c r="AU1181" s="929">
        <f t="shared" si="1940"/>
        <v>0</v>
      </c>
      <c r="AV1181" s="929">
        <f t="shared" si="1940"/>
        <v>0</v>
      </c>
      <c r="AW1181" s="929">
        <f t="shared" si="1940"/>
        <v>0</v>
      </c>
      <c r="AX1181" s="929">
        <f t="shared" ref="AX1181:BA1181" si="1941">SUM(AX1177:AX1180)</f>
        <v>0</v>
      </c>
      <c r="AY1181" s="929">
        <f t="shared" si="1941"/>
        <v>0</v>
      </c>
      <c r="AZ1181" s="929">
        <f t="shared" si="1941"/>
        <v>0</v>
      </c>
      <c r="BA1181" s="929">
        <f t="shared" si="1941"/>
        <v>0</v>
      </c>
      <c r="BB1181" s="929">
        <f t="shared" ref="BB1181:BC1181" si="1942">SUM(BB1177:BB1180)</f>
        <v>0</v>
      </c>
      <c r="BC1181" s="929">
        <f t="shared" si="1942"/>
        <v>0</v>
      </c>
      <c r="BD1181" s="929">
        <f t="shared" ref="BD1181" si="1943">SUM(BD1177:BD1180)</f>
        <v>0</v>
      </c>
      <c r="BE1181" s="291">
        <f>SUM(BE1177:BE1180)</f>
        <v>347478.91999999917</v>
      </c>
      <c r="BF1181" s="146"/>
      <c r="BG1181" s="291">
        <f>SUM(BG1177:BG1180)</f>
        <v>347478.91999999917</v>
      </c>
      <c r="BH1181" s="291">
        <f>+BG1181-'ROR-Model'!G1199</f>
        <v>0</v>
      </c>
    </row>
    <row r="1182" spans="1:60">
      <c r="A1182" s="150"/>
      <c r="B1182" s="115"/>
      <c r="C1182" s="115"/>
      <c r="D1182" s="115"/>
      <c r="F1182" s="128"/>
      <c r="G1182" s="128"/>
      <c r="H1182" s="128"/>
      <c r="I1182" s="128"/>
      <c r="J1182" s="128"/>
      <c r="K1182" s="128"/>
      <c r="L1182" s="128"/>
      <c r="M1182" s="128"/>
      <c r="N1182" s="128"/>
      <c r="O1182" s="128"/>
      <c r="P1182" s="128"/>
      <c r="Q1182" s="128"/>
      <c r="R1182" s="128"/>
      <c r="S1182" s="128"/>
      <c r="T1182" s="148"/>
      <c r="U1182" s="148"/>
      <c r="V1182" s="148"/>
      <c r="W1182" s="148"/>
      <c r="X1182" s="148"/>
      <c r="Y1182" s="148"/>
      <c r="Z1182" s="148"/>
      <c r="AA1182" s="148"/>
      <c r="AB1182" s="148"/>
      <c r="AC1182" s="148"/>
      <c r="AD1182" s="148"/>
      <c r="AE1182" s="148"/>
      <c r="AF1182" s="148"/>
      <c r="AG1182" s="148"/>
      <c r="AH1182" s="148"/>
      <c r="AI1182" s="148"/>
      <c r="AJ1182" s="148"/>
      <c r="AK1182" s="148"/>
      <c r="AL1182" s="148"/>
      <c r="AM1182" s="148"/>
      <c r="AN1182" s="148"/>
      <c r="AO1182" s="148"/>
      <c r="AP1182" s="148"/>
      <c r="AQ1182" s="148"/>
      <c r="AR1182" s="148"/>
      <c r="AS1182" s="148"/>
      <c r="AT1182" s="148"/>
      <c r="AU1182" s="148"/>
      <c r="AV1182" s="148"/>
      <c r="AW1182" s="148"/>
      <c r="AX1182" s="148"/>
      <c r="AY1182" s="148"/>
      <c r="AZ1182" s="148"/>
      <c r="BA1182" s="148"/>
      <c r="BB1182" s="148"/>
      <c r="BC1182" s="148"/>
      <c r="BD1182" s="148"/>
      <c r="BE1182" s="148"/>
      <c r="BF1182" s="128"/>
      <c r="BG1182" s="148"/>
      <c r="BH1182" s="148">
        <f>+BG1182-'ROR-Model'!G1200</f>
        <v>0</v>
      </c>
    </row>
    <row r="1183" spans="1:60">
      <c r="A1183" s="150">
        <v>2820</v>
      </c>
      <c r="B1183" s="115" t="s">
        <v>733</v>
      </c>
      <c r="C1183" s="115"/>
      <c r="D1183" s="115"/>
      <c r="F1183" s="128"/>
      <c r="G1183" s="128"/>
      <c r="H1183" s="128"/>
      <c r="I1183" s="128"/>
      <c r="J1183" s="128"/>
      <c r="K1183" s="128"/>
      <c r="L1183" s="128"/>
      <c r="M1183" s="128"/>
      <c r="N1183" s="128"/>
      <c r="O1183" s="128"/>
      <c r="P1183" s="128"/>
      <c r="Q1183" s="128"/>
      <c r="R1183" s="128"/>
      <c r="S1183" s="128"/>
      <c r="T1183" s="148"/>
      <c r="U1183" s="148"/>
      <c r="V1183" s="148"/>
      <c r="W1183" s="148"/>
      <c r="X1183" s="148"/>
      <c r="Y1183" s="148"/>
      <c r="Z1183" s="148"/>
      <c r="AA1183" s="148"/>
      <c r="AB1183" s="148"/>
      <c r="AC1183" s="148"/>
      <c r="AD1183" s="148"/>
      <c r="AE1183" s="148"/>
      <c r="AF1183" s="148"/>
      <c r="AG1183" s="148"/>
      <c r="AH1183" s="148"/>
      <c r="AI1183" s="148"/>
      <c r="AJ1183" s="148"/>
      <c r="AK1183" s="148"/>
      <c r="AL1183" s="148"/>
      <c r="AM1183" s="148"/>
      <c r="AN1183" s="148"/>
      <c r="AO1183" s="148"/>
      <c r="AP1183" s="148"/>
      <c r="AQ1183" s="148"/>
      <c r="AR1183" s="148"/>
      <c r="AS1183" s="148"/>
      <c r="AT1183" s="148"/>
      <c r="AU1183" s="148"/>
      <c r="AV1183" s="148"/>
      <c r="AW1183" s="148"/>
      <c r="AX1183" s="148"/>
      <c r="AY1183" s="148"/>
      <c r="AZ1183" s="148"/>
      <c r="BA1183" s="148"/>
      <c r="BB1183" s="148"/>
      <c r="BC1183" s="148"/>
      <c r="BD1183" s="148"/>
      <c r="BE1183" s="148"/>
      <c r="BF1183" s="128"/>
      <c r="BG1183" s="148"/>
      <c r="BH1183" s="148">
        <f>+BG1183-'ROR-Model'!G1201</f>
        <v>0</v>
      </c>
    </row>
    <row r="1184" spans="1:60">
      <c r="A1184" s="150"/>
      <c r="B1184" s="115"/>
      <c r="C1184" s="115" t="s">
        <v>622</v>
      </c>
      <c r="D1184" s="115"/>
      <c r="F1184" s="128">
        <f>'Rate Base'!$AS$249*F1</f>
        <v>-351550.37017506035</v>
      </c>
      <c r="G1184" s="128"/>
      <c r="H1184" s="128"/>
      <c r="I1184" s="128"/>
      <c r="J1184" s="128"/>
      <c r="K1184" s="128"/>
      <c r="L1184" s="128"/>
      <c r="M1184" s="128"/>
      <c r="N1184" s="128"/>
      <c r="O1184" s="128"/>
      <c r="P1184" s="128"/>
      <c r="Q1184" s="128"/>
      <c r="R1184" s="128"/>
      <c r="S1184" s="128"/>
      <c r="T1184" s="148"/>
      <c r="U1184" s="148"/>
      <c r="V1184" s="148"/>
      <c r="W1184" s="148"/>
      <c r="X1184" s="148"/>
      <c r="Y1184" s="148">
        <f>'Optional Adjustment 1'!F1184*$Z$1</f>
        <v>0</v>
      </c>
      <c r="Z1184" s="148">
        <f>'Optional Adjustment 1'!G1184*$Z$1</f>
        <v>0</v>
      </c>
      <c r="AA1184" s="148">
        <f>'Optional Adjustment 2'!G1184*$AA$1</f>
        <v>0</v>
      </c>
      <c r="AB1184" s="148">
        <f>'Optional Adjustment 3'!G1184*$AB$1</f>
        <v>0</v>
      </c>
      <c r="AC1184" s="148">
        <f>'Optional Adjustment 4'!G1184*$AC$1</f>
        <v>0</v>
      </c>
      <c r="AD1184" s="148">
        <f>'Optional Adjustment 5'!G1184*$AD$1</f>
        <v>0</v>
      </c>
      <c r="AE1184" s="148">
        <f>'Optional Adjustment 6'!G1184*$AE$1</f>
        <v>0</v>
      </c>
      <c r="AF1184" s="148">
        <f>'Optional Adjustment 7'!G1184*$AF$1</f>
        <v>0</v>
      </c>
      <c r="AG1184" s="148">
        <f>'Optional Adjustment 8'!G1184*$AG$1</f>
        <v>0</v>
      </c>
      <c r="AH1184" s="148">
        <f>'Optional Adjustment 9'!G1184*$AH$1</f>
        <v>0</v>
      </c>
      <c r="AI1184" s="148">
        <f>'Optional Adjustment 10'!G1184*$AI$1</f>
        <v>0</v>
      </c>
      <c r="AJ1184" s="148">
        <f>'Optional Adjustment 11'!G1184*$AJ$1</f>
        <v>0</v>
      </c>
      <c r="AK1184" s="148">
        <f>'Optional Adjustment 12'!G1184*$AK$1</f>
        <v>0</v>
      </c>
      <c r="AL1184" s="148">
        <f>'Optional Adjustment 13'!G1184*$AL$1</f>
        <v>0</v>
      </c>
      <c r="AM1184" s="148">
        <f>'Optional Adjustment 14'!G1184*$AM$1</f>
        <v>0</v>
      </c>
      <c r="AN1184" s="148">
        <f>'Optional Adjustment 15'!G1184*$AN$1</f>
        <v>0</v>
      </c>
      <c r="AO1184" s="148">
        <f>'Optional Adjustment 16'!G1184*$AO$1</f>
        <v>0</v>
      </c>
      <c r="AP1184" s="148">
        <f>'Optional Adjustment 17'!G1184*$AP$1</f>
        <v>0</v>
      </c>
      <c r="AQ1184" s="148">
        <f>'Optional Adjustment 18'!G1184*$AQ$1</f>
        <v>0</v>
      </c>
      <c r="AR1184" s="148">
        <f>'Optional Adjustment 19'!G1184*$AR$1</f>
        <v>0</v>
      </c>
      <c r="AS1184" s="148">
        <f>'Optional Adjustment 20'!G1184*$AS$1</f>
        <v>0</v>
      </c>
      <c r="AT1184" s="148">
        <f>'Optional Adjustment 21'!G1184*$AT$1</f>
        <v>0</v>
      </c>
      <c r="AU1184" s="148">
        <f>'Optional Adjustment 22'!G1184*$AU$1</f>
        <v>0</v>
      </c>
      <c r="AV1184" s="148">
        <f>'Optional Adjustment 23'!G1184*$AV$1</f>
        <v>0</v>
      </c>
      <c r="AW1184" s="148">
        <f>'Optional Adjustment 24'!G1184*$AW$1</f>
        <v>0</v>
      </c>
      <c r="AX1184" s="148">
        <f>'Optional Adjustment 25'!G1184*$AX$1</f>
        <v>579232</v>
      </c>
      <c r="AY1184" s="148">
        <f>'Optional Adjustment 26'!G1184*$AY$1</f>
        <v>0</v>
      </c>
      <c r="AZ1184" s="148">
        <f>'Optional Adjustment 27'!G1184*$AZ$1</f>
        <v>0</v>
      </c>
      <c r="BA1184" s="148">
        <f>'Optional Adjustment 28'!G1184*$BA$1</f>
        <v>0</v>
      </c>
      <c r="BB1184" s="148">
        <f>'Optional Adjustment 29'!G1184*$BB$1</f>
        <v>0</v>
      </c>
      <c r="BC1184" s="148">
        <f>'Optional Adjustment 30'!G1184*$BC$1</f>
        <v>0</v>
      </c>
      <c r="BD1184" s="148">
        <f>'Optional Adjustment 31'!G1184*$BD$1</f>
        <v>0</v>
      </c>
      <c r="BE1184" s="148">
        <f>SUM(F1184:BD1184)</f>
        <v>227681.62982493965</v>
      </c>
      <c r="BF1184" s="128"/>
      <c r="BG1184" s="148">
        <f>SUM(BE1184:BE1184)</f>
        <v>227681.62982493965</v>
      </c>
      <c r="BH1184" s="148">
        <f>+BG1184-'ROR-Model'!G1202</f>
        <v>0</v>
      </c>
    </row>
    <row r="1185" spans="1:60">
      <c r="A1185" s="150"/>
      <c r="B1185" s="115"/>
      <c r="C1185" s="115" t="s">
        <v>1042</v>
      </c>
      <c r="D1185" s="115"/>
      <c r="F1185" s="128">
        <f>'Rate Base'!$AS$250*F1</f>
        <v>-1424712.8748975657</v>
      </c>
      <c r="G1185" s="128"/>
      <c r="H1185" s="128"/>
      <c r="I1185" s="128"/>
      <c r="J1185" s="128"/>
      <c r="K1185" s="128"/>
      <c r="L1185" s="128"/>
      <c r="M1185" s="128"/>
      <c r="N1185" s="128"/>
      <c r="O1185" s="128"/>
      <c r="P1185" s="128"/>
      <c r="Q1185" s="128"/>
      <c r="R1185" s="128"/>
      <c r="S1185" s="128"/>
      <c r="T1185" s="148"/>
      <c r="U1185" s="148"/>
      <c r="V1185" s="148"/>
      <c r="W1185" s="148"/>
      <c r="X1185" s="148"/>
      <c r="Y1185" s="148">
        <f>'Optional Adjustment 1'!F1185*$Z$1</f>
        <v>0</v>
      </c>
      <c r="Z1185" s="148">
        <f>'Optional Adjustment 1'!G1185*$Z$1</f>
        <v>0</v>
      </c>
      <c r="AA1185" s="148">
        <f>'Optional Adjustment 2'!G1185*$AA$1</f>
        <v>0</v>
      </c>
      <c r="AB1185" s="148">
        <f>'Optional Adjustment 3'!G1185*$AB$1</f>
        <v>0</v>
      </c>
      <c r="AC1185" s="148">
        <f>'Optional Adjustment 4'!G1185*$AC$1</f>
        <v>0</v>
      </c>
      <c r="AD1185" s="148">
        <f>'Optional Adjustment 5'!G1185*$AD$1</f>
        <v>0</v>
      </c>
      <c r="AE1185" s="148">
        <f>'Optional Adjustment 6'!G1185*$AE$1</f>
        <v>0</v>
      </c>
      <c r="AF1185" s="148">
        <f>'Optional Adjustment 7'!G1185*$AF$1</f>
        <v>0</v>
      </c>
      <c r="AG1185" s="148">
        <f>'Optional Adjustment 8'!G1185*$AG$1</f>
        <v>0</v>
      </c>
      <c r="AH1185" s="148">
        <f>'Optional Adjustment 9'!G1185*$AH$1</f>
        <v>0</v>
      </c>
      <c r="AI1185" s="148">
        <f>'Optional Adjustment 10'!G1185*$AI$1</f>
        <v>0</v>
      </c>
      <c r="AJ1185" s="148">
        <f>'Optional Adjustment 11'!G1185*$AJ$1</f>
        <v>0</v>
      </c>
      <c r="AK1185" s="148">
        <f>'Optional Adjustment 12'!G1185*$AK$1</f>
        <v>0</v>
      </c>
      <c r="AL1185" s="148">
        <f>'Optional Adjustment 13'!G1185*$AL$1</f>
        <v>0</v>
      </c>
      <c r="AM1185" s="148">
        <f>'Optional Adjustment 14'!G1185*$AM$1</f>
        <v>0</v>
      </c>
      <c r="AN1185" s="148">
        <f>'Optional Adjustment 15'!G1185*$AN$1</f>
        <v>0</v>
      </c>
      <c r="AO1185" s="148">
        <f>'Optional Adjustment 16'!G1185*$AO$1</f>
        <v>0</v>
      </c>
      <c r="AP1185" s="148">
        <f>'Optional Adjustment 17'!G1185*$AP$1</f>
        <v>0</v>
      </c>
      <c r="AQ1185" s="148">
        <f>'Optional Adjustment 18'!G1185*$AQ$1</f>
        <v>0</v>
      </c>
      <c r="AR1185" s="148">
        <f>'Optional Adjustment 19'!G1185*$AR$1</f>
        <v>0</v>
      </c>
      <c r="AS1185" s="148">
        <f>'Optional Adjustment 20'!G1185*$AS$1</f>
        <v>0</v>
      </c>
      <c r="AT1185" s="148">
        <f>'Optional Adjustment 21'!G1185*$AT$1</f>
        <v>0</v>
      </c>
      <c r="AU1185" s="148">
        <f>'Optional Adjustment 22'!G1185*$AU$1</f>
        <v>0</v>
      </c>
      <c r="AV1185" s="148">
        <f>'Optional Adjustment 23'!G1185*$AV$1</f>
        <v>0</v>
      </c>
      <c r="AW1185" s="148">
        <f>'Optional Adjustment 24'!G1185*$AW$1</f>
        <v>0</v>
      </c>
      <c r="AX1185" s="148">
        <f>'Optional Adjustment 25'!G1185*$AX$1</f>
        <v>-715113</v>
      </c>
      <c r="AY1185" s="148">
        <f>'Optional Adjustment 26'!G1185*$AY$1</f>
        <v>0</v>
      </c>
      <c r="AZ1185" s="148">
        <f>'Optional Adjustment 27'!G1185*$AZ$1</f>
        <v>0</v>
      </c>
      <c r="BA1185" s="148">
        <f>'Optional Adjustment 28'!G1185*$BA$1</f>
        <v>0</v>
      </c>
      <c r="BB1185" s="148">
        <f>'Optional Adjustment 29'!G1185*$BB$1</f>
        <v>0</v>
      </c>
      <c r="BC1185" s="148">
        <f>'Optional Adjustment 30'!G1185*$BC$1</f>
        <v>0</v>
      </c>
      <c r="BD1185" s="148">
        <f>'Optional Adjustment 31'!G1185*$BD$1</f>
        <v>0</v>
      </c>
      <c r="BE1185" s="148">
        <f>SUM(F1185:BD1185)</f>
        <v>-2139825.8748975657</v>
      </c>
      <c r="BF1185" s="128"/>
      <c r="BG1185" s="148">
        <f>SUM(BE1185:BE1185)</f>
        <v>-2139825.8748975657</v>
      </c>
      <c r="BH1185" s="148">
        <f>+BG1185-'ROR-Model'!G1203</f>
        <v>0</v>
      </c>
    </row>
    <row r="1186" spans="1:60">
      <c r="A1186" s="150"/>
      <c r="B1186" s="115"/>
      <c r="C1186" s="115" t="s">
        <v>1043</v>
      </c>
      <c r="D1186" s="115"/>
      <c r="F1186" s="128">
        <f>'Rate Base'!$AS$251*F1</f>
        <v>-39049318.833415776</v>
      </c>
      <c r="G1186" s="128"/>
      <c r="H1186" s="128"/>
      <c r="I1186" s="128"/>
      <c r="J1186" s="128"/>
      <c r="K1186" s="128"/>
      <c r="L1186" s="128"/>
      <c r="M1186" s="128"/>
      <c r="N1186" s="128"/>
      <c r="O1186" s="128"/>
      <c r="P1186" s="128"/>
      <c r="Q1186" s="128"/>
      <c r="R1186" s="128"/>
      <c r="S1186" s="128"/>
      <c r="T1186" s="148"/>
      <c r="U1186" s="148"/>
      <c r="V1186" s="148"/>
      <c r="W1186" s="148"/>
      <c r="X1186" s="148"/>
      <c r="Y1186" s="148">
        <f>'Optional Adjustment 1'!F1186*$Z$1</f>
        <v>0</v>
      </c>
      <c r="Z1186" s="148">
        <f>'Optional Adjustment 1'!G1186*$Z$1</f>
        <v>0</v>
      </c>
      <c r="AA1186" s="148">
        <f>'Optional Adjustment 2'!G1186*$AA$1</f>
        <v>0</v>
      </c>
      <c r="AB1186" s="148">
        <f>'Optional Adjustment 3'!G1186*$AB$1</f>
        <v>0</v>
      </c>
      <c r="AC1186" s="148">
        <f>'Optional Adjustment 4'!G1186*$AC$1</f>
        <v>0</v>
      </c>
      <c r="AD1186" s="148">
        <f>'Optional Adjustment 5'!G1186*$AD$1</f>
        <v>0</v>
      </c>
      <c r="AE1186" s="148">
        <f>'Optional Adjustment 6'!G1186*$AE$1</f>
        <v>0</v>
      </c>
      <c r="AF1186" s="148">
        <f>'Optional Adjustment 7'!G1186*$AF$1</f>
        <v>0</v>
      </c>
      <c r="AG1186" s="148">
        <f>'Optional Adjustment 8'!G1186*$AG$1</f>
        <v>0</v>
      </c>
      <c r="AH1186" s="148">
        <f>'Optional Adjustment 9'!G1186*$AH$1</f>
        <v>0</v>
      </c>
      <c r="AI1186" s="148">
        <f>'Optional Adjustment 10'!G1186*$AI$1</f>
        <v>0</v>
      </c>
      <c r="AJ1186" s="148">
        <f>'Optional Adjustment 11'!G1186*$AJ$1</f>
        <v>0</v>
      </c>
      <c r="AK1186" s="148">
        <f>'Optional Adjustment 12'!G1186*$AK$1</f>
        <v>0</v>
      </c>
      <c r="AL1186" s="148">
        <f>'Optional Adjustment 13'!G1186*$AL$1</f>
        <v>0</v>
      </c>
      <c r="AM1186" s="148">
        <f>'Optional Adjustment 14'!G1186*$AM$1</f>
        <v>0</v>
      </c>
      <c r="AN1186" s="148">
        <f>'Optional Adjustment 15'!G1186*$AN$1</f>
        <v>0</v>
      </c>
      <c r="AO1186" s="148">
        <f>'Optional Adjustment 16'!G1186*$AO$1</f>
        <v>0</v>
      </c>
      <c r="AP1186" s="148">
        <f>'Optional Adjustment 17'!G1186*$AP$1</f>
        <v>0</v>
      </c>
      <c r="AQ1186" s="148">
        <f>'Optional Adjustment 18'!G1186*$AQ$1</f>
        <v>0</v>
      </c>
      <c r="AR1186" s="148">
        <f>'Optional Adjustment 19'!G1186*$AR$1</f>
        <v>0</v>
      </c>
      <c r="AS1186" s="148">
        <f>'Optional Adjustment 20'!G1186*$AS$1</f>
        <v>0</v>
      </c>
      <c r="AT1186" s="148">
        <f>'Optional Adjustment 21'!G1186*$AT$1</f>
        <v>0</v>
      </c>
      <c r="AU1186" s="148">
        <f>'Optional Adjustment 22'!G1186*$AU$1</f>
        <v>0</v>
      </c>
      <c r="AV1186" s="148">
        <f>'Optional Adjustment 23'!G1186*$AV$1</f>
        <v>0</v>
      </c>
      <c r="AW1186" s="148">
        <f>'Optional Adjustment 24'!G1186*$AW$1</f>
        <v>0</v>
      </c>
      <c r="AX1186" s="148">
        <f>'Optional Adjustment 25'!G1186*$AX$1</f>
        <v>-6256283.1701345518</v>
      </c>
      <c r="AY1186" s="148">
        <f>'Optional Adjustment 26'!G1186*$AY$1</f>
        <v>0</v>
      </c>
      <c r="AZ1186" s="148">
        <f>'Optional Adjustment 27'!G1186*$AZ$1</f>
        <v>0</v>
      </c>
      <c r="BA1186" s="148">
        <f>'Optional Adjustment 28'!G1186*$BA$1</f>
        <v>0</v>
      </c>
      <c r="BB1186" s="148">
        <f>'Optional Adjustment 29'!G1186*$BB$1</f>
        <v>0</v>
      </c>
      <c r="BC1186" s="148">
        <f>'Optional Adjustment 30'!G1186*$BC$1</f>
        <v>0</v>
      </c>
      <c r="BD1186" s="148">
        <f>'Optional Adjustment 31'!G1186*$BD$1</f>
        <v>0</v>
      </c>
      <c r="BE1186" s="148">
        <f>SUM(F1186:BD1186)</f>
        <v>-45305602.003550328</v>
      </c>
      <c r="BF1186" s="128"/>
      <c r="BG1186" s="148">
        <f>SUM(BE1186:BE1186)</f>
        <v>-45305602.003550328</v>
      </c>
      <c r="BH1186" s="148">
        <f>+BG1186-'ROR-Model'!G1204</f>
        <v>0</v>
      </c>
    </row>
    <row r="1187" spans="1:60">
      <c r="A1187" s="150"/>
      <c r="B1187" s="115"/>
      <c r="C1187" s="115" t="s">
        <v>1045</v>
      </c>
      <c r="D1187" s="115"/>
      <c r="F1187" s="128">
        <f>'Rate Base'!$AS$252*F1</f>
        <v>-1484135.2966370154</v>
      </c>
      <c r="G1187" s="128"/>
      <c r="H1187" s="128"/>
      <c r="I1187" s="128"/>
      <c r="J1187" s="128"/>
      <c r="K1187" s="128"/>
      <c r="L1187" s="128"/>
      <c r="M1187" s="128"/>
      <c r="N1187" s="128"/>
      <c r="O1187" s="128"/>
      <c r="P1187" s="128"/>
      <c r="Q1187" s="128"/>
      <c r="R1187" s="128"/>
      <c r="S1187" s="128"/>
      <c r="T1187" s="148"/>
      <c r="U1187" s="148"/>
      <c r="V1187" s="148"/>
      <c r="W1187" s="148"/>
      <c r="X1187" s="148"/>
      <c r="Y1187" s="148">
        <f>'Optional Adjustment 1'!F1187*$Z$1</f>
        <v>0</v>
      </c>
      <c r="Z1187" s="148">
        <f>'Optional Adjustment 1'!G1187*$Z$1</f>
        <v>0</v>
      </c>
      <c r="AA1187" s="148">
        <f>'Optional Adjustment 2'!G1187*$AA$1</f>
        <v>0</v>
      </c>
      <c r="AB1187" s="148">
        <f>'Optional Adjustment 3'!G1187*$AB$1</f>
        <v>0</v>
      </c>
      <c r="AC1187" s="148">
        <f>'Optional Adjustment 4'!G1187*$AC$1</f>
        <v>0</v>
      </c>
      <c r="AD1187" s="148">
        <f>'Optional Adjustment 5'!G1187*$AD$1</f>
        <v>0</v>
      </c>
      <c r="AE1187" s="148">
        <f>'Optional Adjustment 6'!G1187*$AE$1</f>
        <v>0</v>
      </c>
      <c r="AF1187" s="148">
        <f>'Optional Adjustment 7'!G1187*$AF$1</f>
        <v>0</v>
      </c>
      <c r="AG1187" s="148">
        <f>'Optional Adjustment 8'!G1187*$AG$1</f>
        <v>0</v>
      </c>
      <c r="AH1187" s="148">
        <f>'Optional Adjustment 9'!G1187*$AH$1</f>
        <v>0</v>
      </c>
      <c r="AI1187" s="148">
        <f>'Optional Adjustment 10'!G1187*$AI$1</f>
        <v>0</v>
      </c>
      <c r="AJ1187" s="148">
        <f>'Optional Adjustment 11'!G1187*$AJ$1</f>
        <v>0</v>
      </c>
      <c r="AK1187" s="148">
        <f>'Optional Adjustment 12'!G1187*$AK$1</f>
        <v>0</v>
      </c>
      <c r="AL1187" s="148">
        <f>'Optional Adjustment 13'!G1187*$AL$1</f>
        <v>0</v>
      </c>
      <c r="AM1187" s="148">
        <f>'Optional Adjustment 14'!G1187*$AM$1</f>
        <v>0</v>
      </c>
      <c r="AN1187" s="148">
        <f>'Optional Adjustment 15'!G1187*$AN$1</f>
        <v>0</v>
      </c>
      <c r="AO1187" s="148">
        <f>'Optional Adjustment 16'!G1187*$AO$1</f>
        <v>0</v>
      </c>
      <c r="AP1187" s="148">
        <f>'Optional Adjustment 17'!G1187*$AP$1</f>
        <v>0</v>
      </c>
      <c r="AQ1187" s="148">
        <f>'Optional Adjustment 18'!G1187*$AQ$1</f>
        <v>0</v>
      </c>
      <c r="AR1187" s="148">
        <f>'Optional Adjustment 19'!G1187*$AR$1</f>
        <v>0</v>
      </c>
      <c r="AS1187" s="148">
        <f>'Optional Adjustment 20'!G1187*$AS$1</f>
        <v>0</v>
      </c>
      <c r="AT1187" s="148">
        <f>'Optional Adjustment 21'!G1187*$AT$1</f>
        <v>0</v>
      </c>
      <c r="AU1187" s="148">
        <f>'Optional Adjustment 22'!G1187*$AU$1</f>
        <v>0</v>
      </c>
      <c r="AV1187" s="148">
        <f>'Optional Adjustment 23'!G1187*$AV$1</f>
        <v>0</v>
      </c>
      <c r="AW1187" s="148">
        <f>'Optional Adjustment 24'!G1187*$AW$1</f>
        <v>0</v>
      </c>
      <c r="AX1187" s="148">
        <f>'Optional Adjustment 25'!G1187*$AX$1</f>
        <v>928417</v>
      </c>
      <c r="AY1187" s="148">
        <f>'Optional Adjustment 26'!G1187*$AY$1</f>
        <v>0</v>
      </c>
      <c r="AZ1187" s="148">
        <f>'Optional Adjustment 27'!G1187*$AZ$1</f>
        <v>0</v>
      </c>
      <c r="BA1187" s="148">
        <f>'Optional Adjustment 28'!G1187*$BA$1</f>
        <v>0</v>
      </c>
      <c r="BB1187" s="148">
        <f>'Optional Adjustment 29'!G1187*$BB$1</f>
        <v>0</v>
      </c>
      <c r="BC1187" s="148">
        <f>'Optional Adjustment 30'!G1187*$BC$1</f>
        <v>0</v>
      </c>
      <c r="BD1187" s="148">
        <f>'Optional Adjustment 31'!G1187*$BD$1</f>
        <v>0</v>
      </c>
      <c r="BE1187" s="148">
        <f>SUM(F1187:BD1187)</f>
        <v>-555718.29663701542</v>
      </c>
      <c r="BF1187" s="128"/>
      <c r="BG1187" s="148">
        <f>SUM(BE1187:BE1187)</f>
        <v>-555718.29663701542</v>
      </c>
      <c r="BH1187" s="148">
        <f>+BG1187-'ROR-Model'!G1205</f>
        <v>0</v>
      </c>
    </row>
    <row r="1188" spans="1:60">
      <c r="A1188" s="150"/>
      <c r="B1188" s="115"/>
      <c r="C1188" s="115" t="s">
        <v>281</v>
      </c>
      <c r="D1188" s="115"/>
      <c r="F1188" s="146">
        <f>SUM(F1184:F1187)</f>
        <v>-42309717.375125416</v>
      </c>
      <c r="G1188" s="146">
        <f>G1*SUM(G1184:G1187)</f>
        <v>0</v>
      </c>
      <c r="H1188" s="146">
        <f>SUM(H1184:H1187)</f>
        <v>0</v>
      </c>
      <c r="I1188" s="146">
        <f>I1*SUM(I1184:I1187)</f>
        <v>0</v>
      </c>
      <c r="J1188" s="146">
        <f>SUM(J1184:J1187)</f>
        <v>0</v>
      </c>
      <c r="K1188" s="146">
        <f t="shared" ref="K1188:S1188" si="1944">SUM(K1184:K1187)</f>
        <v>0</v>
      </c>
      <c r="L1188" s="146">
        <f t="shared" si="1944"/>
        <v>0</v>
      </c>
      <c r="M1188" s="146">
        <f t="shared" si="1944"/>
        <v>0</v>
      </c>
      <c r="N1188" s="146">
        <f t="shared" si="1944"/>
        <v>0</v>
      </c>
      <c r="O1188" s="146">
        <f t="shared" si="1944"/>
        <v>0</v>
      </c>
      <c r="P1188" s="146">
        <f t="shared" si="1944"/>
        <v>0</v>
      </c>
      <c r="Q1188" s="146">
        <f t="shared" si="1944"/>
        <v>0</v>
      </c>
      <c r="R1188" s="146">
        <f t="shared" si="1944"/>
        <v>0</v>
      </c>
      <c r="S1188" s="146">
        <f t="shared" si="1944"/>
        <v>0</v>
      </c>
      <c r="T1188" s="291">
        <f t="shared" ref="T1188:AD1188" si="1945">SUM(T1184:T1187)</f>
        <v>0</v>
      </c>
      <c r="U1188" s="291">
        <f t="shared" si="1945"/>
        <v>0</v>
      </c>
      <c r="V1188" s="291">
        <f t="shared" si="1945"/>
        <v>0</v>
      </c>
      <c r="W1188" s="291">
        <f t="shared" si="1945"/>
        <v>0</v>
      </c>
      <c r="X1188" s="291">
        <f t="shared" si="1945"/>
        <v>0</v>
      </c>
      <c r="Y1188" s="929">
        <f t="shared" ref="Y1188" si="1946">SUM(Y1184:Y1187)</f>
        <v>0</v>
      </c>
      <c r="Z1188" s="929">
        <f t="shared" si="1945"/>
        <v>0</v>
      </c>
      <c r="AA1188" s="929">
        <f t="shared" si="1945"/>
        <v>0</v>
      </c>
      <c r="AB1188" s="929">
        <f t="shared" si="1945"/>
        <v>0</v>
      </c>
      <c r="AC1188" s="929">
        <f t="shared" si="1945"/>
        <v>0</v>
      </c>
      <c r="AD1188" s="929">
        <f t="shared" si="1945"/>
        <v>0</v>
      </c>
      <c r="AE1188" s="929">
        <f t="shared" ref="AE1188:AN1188" si="1947">SUM(AE1184:AE1187)</f>
        <v>0</v>
      </c>
      <c r="AF1188" s="929">
        <f t="shared" si="1947"/>
        <v>0</v>
      </c>
      <c r="AG1188" s="929">
        <f t="shared" si="1947"/>
        <v>0</v>
      </c>
      <c r="AH1188" s="929">
        <f t="shared" si="1947"/>
        <v>0</v>
      </c>
      <c r="AI1188" s="929">
        <f t="shared" si="1947"/>
        <v>0</v>
      </c>
      <c r="AJ1188" s="929">
        <f t="shared" si="1947"/>
        <v>0</v>
      </c>
      <c r="AK1188" s="929">
        <f t="shared" si="1947"/>
        <v>0</v>
      </c>
      <c r="AL1188" s="929">
        <f t="shared" si="1947"/>
        <v>0</v>
      </c>
      <c r="AM1188" s="929">
        <f t="shared" si="1947"/>
        <v>0</v>
      </c>
      <c r="AN1188" s="929">
        <f t="shared" si="1947"/>
        <v>0</v>
      </c>
      <c r="AO1188" s="929">
        <f t="shared" ref="AO1188:AR1188" si="1948">SUM(AO1184:AO1187)</f>
        <v>0</v>
      </c>
      <c r="AP1188" s="929">
        <f t="shared" si="1948"/>
        <v>0</v>
      </c>
      <c r="AQ1188" s="929">
        <f t="shared" si="1948"/>
        <v>0</v>
      </c>
      <c r="AR1188" s="929">
        <f t="shared" si="1948"/>
        <v>0</v>
      </c>
      <c r="AS1188" s="929">
        <f t="shared" ref="AS1188:AW1188" si="1949">SUM(AS1184:AS1187)</f>
        <v>0</v>
      </c>
      <c r="AT1188" s="929">
        <f t="shared" si="1949"/>
        <v>0</v>
      </c>
      <c r="AU1188" s="929">
        <f t="shared" si="1949"/>
        <v>0</v>
      </c>
      <c r="AV1188" s="929">
        <f t="shared" si="1949"/>
        <v>0</v>
      </c>
      <c r="AW1188" s="929">
        <f t="shared" si="1949"/>
        <v>0</v>
      </c>
      <c r="AX1188" s="929">
        <f t="shared" ref="AX1188:BA1188" si="1950">SUM(AX1184:AX1187)</f>
        <v>-5463747.1701345518</v>
      </c>
      <c r="AY1188" s="929">
        <f t="shared" si="1950"/>
        <v>0</v>
      </c>
      <c r="AZ1188" s="929">
        <f t="shared" si="1950"/>
        <v>0</v>
      </c>
      <c r="BA1188" s="929">
        <f t="shared" si="1950"/>
        <v>0</v>
      </c>
      <c r="BB1188" s="929">
        <f t="shared" ref="BB1188:BC1188" si="1951">SUM(BB1184:BB1187)</f>
        <v>0</v>
      </c>
      <c r="BC1188" s="929">
        <f t="shared" si="1951"/>
        <v>0</v>
      </c>
      <c r="BD1188" s="929">
        <f t="shared" ref="BD1188" si="1952">SUM(BD1184:BD1187)</f>
        <v>0</v>
      </c>
      <c r="BE1188" s="291">
        <f>SUM(BE1184:BE1187)</f>
        <v>-47773464.545259967</v>
      </c>
      <c r="BF1188" s="146"/>
      <c r="BG1188" s="291">
        <f>SUM(BG1184:BG1187)</f>
        <v>-47773464.545259967</v>
      </c>
      <c r="BH1188" s="291">
        <f>+BG1188-'ROR-Model'!G1206</f>
        <v>0</v>
      </c>
    </row>
    <row r="1189" spans="1:60">
      <c r="A1189" s="150"/>
      <c r="B1189" s="115"/>
      <c r="C1189" s="115"/>
      <c r="D1189" s="115"/>
      <c r="F1189" s="128"/>
      <c r="G1189" s="128"/>
      <c r="H1189" s="128"/>
      <c r="I1189" s="128"/>
      <c r="J1189" s="128"/>
      <c r="K1189" s="128"/>
      <c r="L1189" s="128"/>
      <c r="M1189" s="128"/>
      <c r="N1189" s="128"/>
      <c r="O1189" s="128"/>
      <c r="P1189" s="128"/>
      <c r="Q1189" s="128"/>
      <c r="R1189" s="128"/>
      <c r="S1189" s="128"/>
      <c r="T1189" s="148"/>
      <c r="U1189" s="148"/>
      <c r="V1189" s="148"/>
      <c r="W1189" s="148"/>
      <c r="X1189" s="148"/>
      <c r="Y1189" s="148"/>
      <c r="Z1189" s="148"/>
      <c r="AA1189" s="148"/>
      <c r="AB1189" s="148"/>
      <c r="AC1189" s="148"/>
      <c r="AD1189" s="148"/>
      <c r="AE1189" s="148"/>
      <c r="AF1189" s="148"/>
      <c r="AG1189" s="148"/>
      <c r="AH1189" s="148"/>
      <c r="AI1189" s="148"/>
      <c r="AJ1189" s="148"/>
      <c r="AK1189" s="148"/>
      <c r="AL1189" s="148"/>
      <c r="AM1189" s="148"/>
      <c r="AN1189" s="148"/>
      <c r="AO1189" s="148"/>
      <c r="AP1189" s="148"/>
      <c r="AQ1189" s="148"/>
      <c r="AR1189" s="148"/>
      <c r="AS1189" s="148"/>
      <c r="AT1189" s="148"/>
      <c r="AU1189" s="148"/>
      <c r="AV1189" s="148"/>
      <c r="AW1189" s="148"/>
      <c r="AX1189" s="148"/>
      <c r="AY1189" s="148"/>
      <c r="AZ1189" s="148"/>
      <c r="BA1189" s="148"/>
      <c r="BB1189" s="148"/>
      <c r="BC1189" s="148"/>
      <c r="BD1189" s="148"/>
      <c r="BE1189" s="148"/>
      <c r="BF1189" s="128"/>
      <c r="BG1189" s="148"/>
      <c r="BH1189" s="148">
        <f>+BG1189-'ROR-Model'!G1207</f>
        <v>0</v>
      </c>
    </row>
    <row r="1190" spans="1:60">
      <c r="A1190" s="150">
        <v>2821</v>
      </c>
      <c r="B1190" s="115" t="s">
        <v>734</v>
      </c>
      <c r="C1190" s="115"/>
      <c r="D1190" s="115"/>
      <c r="F1190" s="128"/>
      <c r="G1190" s="128"/>
      <c r="H1190" s="128"/>
      <c r="I1190" s="128"/>
      <c r="J1190" s="128"/>
      <c r="K1190" s="128"/>
      <c r="L1190" s="128"/>
      <c r="M1190" s="128"/>
      <c r="N1190" s="128"/>
      <c r="O1190" s="128"/>
      <c r="P1190" s="128"/>
      <c r="Q1190" s="128"/>
      <c r="R1190" s="128"/>
      <c r="S1190" s="128"/>
      <c r="T1190" s="148"/>
      <c r="U1190" s="148"/>
      <c r="V1190" s="148"/>
      <c r="W1190" s="148"/>
      <c r="X1190" s="148"/>
      <c r="Y1190" s="148"/>
      <c r="Z1190" s="148"/>
      <c r="AA1190" s="148"/>
      <c r="AB1190" s="148"/>
      <c r="AC1190" s="148"/>
      <c r="AD1190" s="148"/>
      <c r="AE1190" s="148"/>
      <c r="AF1190" s="148"/>
      <c r="AG1190" s="148"/>
      <c r="AH1190" s="148"/>
      <c r="AI1190" s="148"/>
      <c r="AJ1190" s="148"/>
      <c r="AK1190" s="148"/>
      <c r="AL1190" s="148"/>
      <c r="AM1190" s="148"/>
      <c r="AN1190" s="148"/>
      <c r="AO1190" s="148"/>
      <c r="AP1190" s="148"/>
      <c r="AQ1190" s="148"/>
      <c r="AR1190" s="148"/>
      <c r="AS1190" s="148"/>
      <c r="AT1190" s="148"/>
      <c r="AU1190" s="148"/>
      <c r="AV1190" s="148"/>
      <c r="AW1190" s="148"/>
      <c r="AX1190" s="148"/>
      <c r="AY1190" s="148"/>
      <c r="AZ1190" s="148"/>
      <c r="BA1190" s="148"/>
      <c r="BB1190" s="148"/>
      <c r="BC1190" s="148"/>
      <c r="BD1190" s="148"/>
      <c r="BE1190" s="148"/>
      <c r="BF1190" s="128"/>
      <c r="BG1190" s="148"/>
      <c r="BH1190" s="148">
        <f>+BG1190-'ROR-Model'!G1208</f>
        <v>0</v>
      </c>
    </row>
    <row r="1191" spans="1:60">
      <c r="A1191" s="150"/>
      <c r="B1191" s="115"/>
      <c r="C1191" s="115" t="s">
        <v>622</v>
      </c>
      <c r="D1191" s="115"/>
      <c r="F1191" s="128">
        <f>'Rate Base'!$AS$256*F1</f>
        <v>-201632.5239747091</v>
      </c>
      <c r="J1191" s="128"/>
      <c r="K1191" s="128"/>
      <c r="L1191" s="128"/>
      <c r="M1191" s="128"/>
      <c r="N1191" s="128"/>
      <c r="O1191" s="128"/>
      <c r="P1191" s="128"/>
      <c r="Q1191" s="128"/>
      <c r="R1191" s="128"/>
      <c r="S1191" s="128"/>
      <c r="T1191" s="148"/>
      <c r="U1191" s="148"/>
      <c r="V1191" s="148"/>
      <c r="W1191" s="148"/>
      <c r="X1191" s="148"/>
      <c r="Y1191" s="148">
        <f>'Optional Adjustment 1'!F1191*$Z$1</f>
        <v>0</v>
      </c>
      <c r="Z1191" s="148">
        <f>'Optional Adjustment 1'!G1191*$Z$1</f>
        <v>0</v>
      </c>
      <c r="AA1191" s="148">
        <f>'Optional Adjustment 2'!G1191*$AA$1</f>
        <v>0</v>
      </c>
      <c r="AB1191" s="148">
        <f>'Optional Adjustment 3'!G1191*$AB$1</f>
        <v>0</v>
      </c>
      <c r="AC1191" s="148">
        <f>'Optional Adjustment 4'!G1191*$AC$1</f>
        <v>0</v>
      </c>
      <c r="AD1191" s="148">
        <f>'Optional Adjustment 5'!G1191*$AD$1</f>
        <v>0</v>
      </c>
      <c r="AE1191" s="148">
        <f>'Optional Adjustment 6'!G1191*$AE$1</f>
        <v>0</v>
      </c>
      <c r="AF1191" s="148">
        <f>'Optional Adjustment 7'!G1191*$AF$1</f>
        <v>0</v>
      </c>
      <c r="AG1191" s="148">
        <f>'Optional Adjustment 8'!G1191*$AG$1</f>
        <v>0</v>
      </c>
      <c r="AH1191" s="148">
        <f>'Optional Adjustment 9'!G1191*$AH$1</f>
        <v>0</v>
      </c>
      <c r="AI1191" s="148">
        <f>'Optional Adjustment 10'!G1191*$AI$1</f>
        <v>0</v>
      </c>
      <c r="AJ1191" s="148">
        <f>'Optional Adjustment 11'!G1191*$AJ$1</f>
        <v>0</v>
      </c>
      <c r="AK1191" s="148">
        <f>'Optional Adjustment 12'!G1191*$AK$1</f>
        <v>0</v>
      </c>
      <c r="AL1191" s="148">
        <f>'Optional Adjustment 13'!G1191*$AL$1</f>
        <v>0</v>
      </c>
      <c r="AM1191" s="148">
        <f>'Optional Adjustment 14'!G1191*$AM$1</f>
        <v>0</v>
      </c>
      <c r="AN1191" s="148">
        <f>'Optional Adjustment 15'!G1191*$AN$1</f>
        <v>0</v>
      </c>
      <c r="AO1191" s="148">
        <f>'Optional Adjustment 16'!G1191*$AO$1</f>
        <v>0</v>
      </c>
      <c r="AP1191" s="148">
        <f>'Optional Adjustment 17'!G1191*$AP$1</f>
        <v>0</v>
      </c>
      <c r="AQ1191" s="148">
        <f>'Optional Adjustment 18'!G1191*$AQ$1</f>
        <v>0</v>
      </c>
      <c r="AR1191" s="148">
        <f>'Optional Adjustment 19'!G1191*$AR$1</f>
        <v>0</v>
      </c>
      <c r="AS1191" s="148">
        <f>'Optional Adjustment 20'!G1191*$AS$1</f>
        <v>0</v>
      </c>
      <c r="AT1191" s="148">
        <f>'Optional Adjustment 21'!G1191*$AT$1</f>
        <v>0</v>
      </c>
      <c r="AU1191" s="148">
        <f>'Optional Adjustment 22'!G1191*$AU$1</f>
        <v>0</v>
      </c>
      <c r="AV1191" s="148">
        <f>'Optional Adjustment 23'!G1191*$AV$1</f>
        <v>0</v>
      </c>
      <c r="AW1191" s="148">
        <f>'Optional Adjustment 24'!G1191*$AW$1</f>
        <v>0</v>
      </c>
      <c r="AX1191" s="148">
        <f>'Optional Adjustment 25'!G1191*$AX$1</f>
        <v>100078</v>
      </c>
      <c r="AY1191" s="148">
        <f>'Optional Adjustment 26'!G1191*$AY$1</f>
        <v>0</v>
      </c>
      <c r="AZ1191" s="148">
        <f>'Optional Adjustment 27'!G1191*$AZ$1</f>
        <v>0</v>
      </c>
      <c r="BA1191" s="148">
        <f>'Optional Adjustment 28'!G1191*$BA$1</f>
        <v>0</v>
      </c>
      <c r="BB1191" s="148">
        <f>'Optional Adjustment 29'!G1191*$BB$1</f>
        <v>0</v>
      </c>
      <c r="BC1191" s="148">
        <f>'Optional Adjustment 30'!G1191*$BC$1</f>
        <v>0</v>
      </c>
      <c r="BD1191" s="148">
        <f>'Optional Adjustment 31'!G1191*$BD$1</f>
        <v>0</v>
      </c>
      <c r="BE1191" s="148">
        <f>SUM(F1191:BD1191)</f>
        <v>-101554.5239747091</v>
      </c>
      <c r="BF1191" s="128"/>
      <c r="BG1191" s="148">
        <f>SUM(BE1191:BE1191)</f>
        <v>-101554.5239747091</v>
      </c>
      <c r="BH1191" s="148">
        <f>+BG1191-'ROR-Model'!G1209</f>
        <v>0</v>
      </c>
    </row>
    <row r="1192" spans="1:60">
      <c r="A1192" s="150"/>
      <c r="B1192" s="115"/>
      <c r="C1192" s="115" t="s">
        <v>1042</v>
      </c>
      <c r="D1192" s="115"/>
      <c r="F1192" s="128">
        <f>'Rate Base'!$AS$257*F1</f>
        <v>0</v>
      </c>
      <c r="J1192" s="128"/>
      <c r="K1192" s="128"/>
      <c r="L1192" s="128"/>
      <c r="M1192" s="128"/>
      <c r="N1192" s="128"/>
      <c r="O1192" s="128"/>
      <c r="P1192" s="128"/>
      <c r="Q1192" s="128"/>
      <c r="R1192" s="128"/>
      <c r="S1192" s="128"/>
      <c r="T1192" s="148"/>
      <c r="U1192" s="148"/>
      <c r="V1192" s="148"/>
      <c r="W1192" s="148"/>
      <c r="X1192" s="148"/>
      <c r="Y1192" s="148">
        <f>'Optional Adjustment 1'!F1192*$Z$1</f>
        <v>0</v>
      </c>
      <c r="Z1192" s="148">
        <f>'Optional Adjustment 1'!G1192*$Z$1</f>
        <v>0</v>
      </c>
      <c r="AA1192" s="148">
        <f>'Optional Adjustment 2'!G1192*$AA$1</f>
        <v>0</v>
      </c>
      <c r="AB1192" s="148">
        <f>'Optional Adjustment 3'!G1192*$AB$1</f>
        <v>0</v>
      </c>
      <c r="AC1192" s="148">
        <f>'Optional Adjustment 4'!G1192*$AC$1</f>
        <v>0</v>
      </c>
      <c r="AD1192" s="148">
        <f>'Optional Adjustment 5'!G1192*$AD$1</f>
        <v>0</v>
      </c>
      <c r="AE1192" s="148">
        <f>'Optional Adjustment 6'!G1192*$AE$1</f>
        <v>0</v>
      </c>
      <c r="AF1192" s="148">
        <f>'Optional Adjustment 7'!G1192*$AF$1</f>
        <v>0</v>
      </c>
      <c r="AG1192" s="148">
        <f>'Optional Adjustment 8'!G1192*$AG$1</f>
        <v>0</v>
      </c>
      <c r="AH1192" s="148">
        <f>'Optional Adjustment 9'!G1192*$AH$1</f>
        <v>0</v>
      </c>
      <c r="AI1192" s="148">
        <f>'Optional Adjustment 10'!G1192*$AI$1</f>
        <v>0</v>
      </c>
      <c r="AJ1192" s="148">
        <f>'Optional Adjustment 11'!G1192*$AJ$1</f>
        <v>0</v>
      </c>
      <c r="AK1192" s="148">
        <f>'Optional Adjustment 12'!G1192*$AK$1</f>
        <v>0</v>
      </c>
      <c r="AL1192" s="148">
        <f>'Optional Adjustment 13'!G1192*$AL$1</f>
        <v>0</v>
      </c>
      <c r="AM1192" s="148">
        <f>'Optional Adjustment 14'!G1192*$AM$1</f>
        <v>0</v>
      </c>
      <c r="AN1192" s="148">
        <f>'Optional Adjustment 15'!G1192*$AN$1</f>
        <v>0</v>
      </c>
      <c r="AO1192" s="148">
        <f>'Optional Adjustment 16'!G1192*$AO$1</f>
        <v>0</v>
      </c>
      <c r="AP1192" s="148">
        <f>'Optional Adjustment 17'!G1192*$AP$1</f>
        <v>0</v>
      </c>
      <c r="AQ1192" s="148">
        <f>'Optional Adjustment 18'!G1192*$AQ$1</f>
        <v>0</v>
      </c>
      <c r="AR1192" s="148">
        <f>'Optional Adjustment 19'!G1192*$AR$1</f>
        <v>0</v>
      </c>
      <c r="AS1192" s="148">
        <f>'Optional Adjustment 20'!G1192*$AS$1</f>
        <v>0</v>
      </c>
      <c r="AT1192" s="148">
        <f>'Optional Adjustment 21'!G1192*$AT$1</f>
        <v>0</v>
      </c>
      <c r="AU1192" s="148">
        <f>'Optional Adjustment 22'!G1192*$AU$1</f>
        <v>0</v>
      </c>
      <c r="AV1192" s="148">
        <f>'Optional Adjustment 23'!G1192*$AV$1</f>
        <v>0</v>
      </c>
      <c r="AW1192" s="148">
        <f>'Optional Adjustment 24'!G1192*$AW$1</f>
        <v>0</v>
      </c>
      <c r="AX1192" s="148">
        <f>'Optional Adjustment 25'!G1192*$AX$1</f>
        <v>0</v>
      </c>
      <c r="AY1192" s="148">
        <f>'Optional Adjustment 26'!G1192*$AY$1</f>
        <v>0</v>
      </c>
      <c r="AZ1192" s="148">
        <f>'Optional Adjustment 27'!G1192*$AZ$1</f>
        <v>0</v>
      </c>
      <c r="BA1192" s="148">
        <f>'Optional Adjustment 28'!G1192*$BA$1</f>
        <v>0</v>
      </c>
      <c r="BB1192" s="148">
        <f>'Optional Adjustment 29'!G1192*$BB$1</f>
        <v>0</v>
      </c>
      <c r="BC1192" s="148">
        <f>'Optional Adjustment 30'!G1192*$BC$1</f>
        <v>0</v>
      </c>
      <c r="BD1192" s="148">
        <f>'Optional Adjustment 31'!G1192*$BD$1</f>
        <v>0</v>
      </c>
      <c r="BE1192" s="148">
        <f>SUM(F1192:BD1192)</f>
        <v>0</v>
      </c>
      <c r="BF1192" s="128"/>
      <c r="BG1192" s="148">
        <f>SUM(BE1192:BE1192)</f>
        <v>0</v>
      </c>
      <c r="BH1192" s="148">
        <f>+BG1192-'ROR-Model'!G1210</f>
        <v>0</v>
      </c>
    </row>
    <row r="1193" spans="1:60">
      <c r="A1193" s="150"/>
      <c r="B1193" s="115"/>
      <c r="C1193" s="115" t="s">
        <v>1043</v>
      </c>
      <c r="D1193" s="115"/>
      <c r="F1193" s="128">
        <f>'Rate Base'!$AS$258*F1</f>
        <v>-3369260.1007335261</v>
      </c>
      <c r="J1193" s="128"/>
      <c r="K1193" s="128"/>
      <c r="L1193" s="128"/>
      <c r="M1193" s="128"/>
      <c r="N1193" s="128"/>
      <c r="O1193" s="128"/>
      <c r="P1193" s="128"/>
      <c r="Q1193" s="128"/>
      <c r="R1193" s="128"/>
      <c r="S1193" s="128"/>
      <c r="T1193" s="148"/>
      <c r="U1193" s="148"/>
      <c r="V1193" s="148"/>
      <c r="W1193" s="148"/>
      <c r="X1193" s="148"/>
      <c r="Y1193" s="148">
        <f>'Optional Adjustment 1'!F1193*$Z$1</f>
        <v>0</v>
      </c>
      <c r="Z1193" s="148">
        <f>'Optional Adjustment 1'!G1193*$Z$1</f>
        <v>0</v>
      </c>
      <c r="AA1193" s="148">
        <f>'Optional Adjustment 2'!G1193*$AA$1</f>
        <v>0</v>
      </c>
      <c r="AB1193" s="148">
        <f>'Optional Adjustment 3'!G1193*$AB$1</f>
        <v>0</v>
      </c>
      <c r="AC1193" s="148">
        <f>'Optional Adjustment 4'!G1193*$AC$1</f>
        <v>0</v>
      </c>
      <c r="AD1193" s="148">
        <f>'Optional Adjustment 5'!G1193*$AD$1</f>
        <v>0</v>
      </c>
      <c r="AE1193" s="148">
        <f>'Optional Adjustment 6'!G1193*$AE$1</f>
        <v>0</v>
      </c>
      <c r="AF1193" s="148">
        <f>'Optional Adjustment 7'!G1193*$AF$1</f>
        <v>0</v>
      </c>
      <c r="AG1193" s="148">
        <f>'Optional Adjustment 8'!G1193*$AG$1</f>
        <v>0</v>
      </c>
      <c r="AH1193" s="148">
        <f>'Optional Adjustment 9'!G1193*$AH$1</f>
        <v>0</v>
      </c>
      <c r="AI1193" s="148">
        <f>'Optional Adjustment 10'!G1193*$AI$1</f>
        <v>0</v>
      </c>
      <c r="AJ1193" s="148">
        <f>'Optional Adjustment 11'!G1193*$AJ$1</f>
        <v>0</v>
      </c>
      <c r="AK1193" s="148">
        <f>'Optional Adjustment 12'!G1193*$AK$1</f>
        <v>0</v>
      </c>
      <c r="AL1193" s="148">
        <f>'Optional Adjustment 13'!G1193*$AL$1</f>
        <v>0</v>
      </c>
      <c r="AM1193" s="148">
        <f>'Optional Adjustment 14'!G1193*$AM$1</f>
        <v>0</v>
      </c>
      <c r="AN1193" s="148">
        <f>'Optional Adjustment 15'!G1193*$AN$1</f>
        <v>0</v>
      </c>
      <c r="AO1193" s="148">
        <f>'Optional Adjustment 16'!G1193*$AO$1</f>
        <v>0</v>
      </c>
      <c r="AP1193" s="148">
        <f>'Optional Adjustment 17'!G1193*$AP$1</f>
        <v>0</v>
      </c>
      <c r="AQ1193" s="148">
        <f>'Optional Adjustment 18'!G1193*$AQ$1</f>
        <v>0</v>
      </c>
      <c r="AR1193" s="148">
        <f>'Optional Adjustment 19'!G1193*$AR$1</f>
        <v>0</v>
      </c>
      <c r="AS1193" s="148">
        <f>'Optional Adjustment 20'!G1193*$AS$1</f>
        <v>0</v>
      </c>
      <c r="AT1193" s="148">
        <f>'Optional Adjustment 21'!G1193*$AT$1</f>
        <v>0</v>
      </c>
      <c r="AU1193" s="148">
        <f>'Optional Adjustment 22'!G1193*$AU$1</f>
        <v>0</v>
      </c>
      <c r="AV1193" s="148">
        <f>'Optional Adjustment 23'!G1193*$AV$1</f>
        <v>0</v>
      </c>
      <c r="AW1193" s="148">
        <f>'Optional Adjustment 24'!G1193*$AW$1</f>
        <v>0</v>
      </c>
      <c r="AX1193" s="148">
        <f>'Optional Adjustment 25'!G1193*$AX$1</f>
        <v>-3609331</v>
      </c>
      <c r="AY1193" s="148">
        <f>'Optional Adjustment 26'!G1193*$AY$1</f>
        <v>0</v>
      </c>
      <c r="AZ1193" s="148">
        <f>'Optional Adjustment 27'!G1193*$AZ$1</f>
        <v>0</v>
      </c>
      <c r="BA1193" s="148">
        <f>'Optional Adjustment 28'!G1193*$BA$1</f>
        <v>0</v>
      </c>
      <c r="BB1193" s="148">
        <f>'Optional Adjustment 29'!G1193*$BB$1</f>
        <v>0</v>
      </c>
      <c r="BC1193" s="148">
        <f>'Optional Adjustment 30'!G1193*$BC$1</f>
        <v>0</v>
      </c>
      <c r="BD1193" s="148">
        <f>'Optional Adjustment 31'!G1193*$BD$1</f>
        <v>0</v>
      </c>
      <c r="BE1193" s="148">
        <f>SUM(F1193:BD1193)</f>
        <v>-6978591.1007335261</v>
      </c>
      <c r="BF1193" s="128"/>
      <c r="BG1193" s="148">
        <f>SUM(BE1193:BE1193)</f>
        <v>-6978591.1007335261</v>
      </c>
      <c r="BH1193" s="148">
        <f>+BG1193-'ROR-Model'!G1211</f>
        <v>0</v>
      </c>
    </row>
    <row r="1194" spans="1:60">
      <c r="A1194" s="150"/>
      <c r="B1194" s="115"/>
      <c r="C1194" s="115" t="s">
        <v>1045</v>
      </c>
      <c r="D1194" s="115"/>
      <c r="F1194" s="128">
        <f>'Rate Base'!$AS$259*F1</f>
        <v>-89672.349455974763</v>
      </c>
      <c r="J1194" s="128"/>
      <c r="K1194" s="128"/>
      <c r="L1194" s="128"/>
      <c r="M1194" s="128"/>
      <c r="N1194" s="128"/>
      <c r="O1194" s="128"/>
      <c r="P1194" s="128"/>
      <c r="Q1194" s="128"/>
      <c r="R1194" s="128"/>
      <c r="S1194" s="128"/>
      <c r="T1194" s="148"/>
      <c r="U1194" s="148"/>
      <c r="V1194" s="148"/>
      <c r="W1194" s="148"/>
      <c r="X1194" s="148"/>
      <c r="Y1194" s="148">
        <f>'Optional Adjustment 1'!F1194*$Z$1</f>
        <v>0</v>
      </c>
      <c r="Z1194" s="148">
        <f>'Optional Adjustment 1'!G1194*$Z$1</f>
        <v>0</v>
      </c>
      <c r="AA1194" s="148">
        <f>'Optional Adjustment 2'!G1194*$AA$1</f>
        <v>0</v>
      </c>
      <c r="AB1194" s="148">
        <f>'Optional Adjustment 3'!G1194*$AB$1</f>
        <v>0</v>
      </c>
      <c r="AC1194" s="148">
        <f>'Optional Adjustment 4'!G1194*$AC$1</f>
        <v>0</v>
      </c>
      <c r="AD1194" s="148">
        <f>'Optional Adjustment 5'!G1194*$AD$1</f>
        <v>0</v>
      </c>
      <c r="AE1194" s="148">
        <f>'Optional Adjustment 6'!G1194*$AE$1</f>
        <v>0</v>
      </c>
      <c r="AF1194" s="148">
        <f>'Optional Adjustment 7'!G1194*$AF$1</f>
        <v>0</v>
      </c>
      <c r="AG1194" s="148">
        <f>'Optional Adjustment 8'!G1194*$AG$1</f>
        <v>0</v>
      </c>
      <c r="AH1194" s="148">
        <f>'Optional Adjustment 9'!G1194*$AH$1</f>
        <v>0</v>
      </c>
      <c r="AI1194" s="148">
        <f>'Optional Adjustment 10'!G1194*$AI$1</f>
        <v>0</v>
      </c>
      <c r="AJ1194" s="148">
        <f>'Optional Adjustment 11'!G1194*$AJ$1</f>
        <v>0</v>
      </c>
      <c r="AK1194" s="148">
        <f>'Optional Adjustment 12'!G1194*$AK$1</f>
        <v>0</v>
      </c>
      <c r="AL1194" s="148">
        <f>'Optional Adjustment 13'!G1194*$AL$1</f>
        <v>0</v>
      </c>
      <c r="AM1194" s="148">
        <f>'Optional Adjustment 14'!G1194*$AM$1</f>
        <v>0</v>
      </c>
      <c r="AN1194" s="148">
        <f>'Optional Adjustment 15'!G1194*$AN$1</f>
        <v>0</v>
      </c>
      <c r="AO1194" s="148">
        <f>'Optional Adjustment 16'!G1194*$AO$1</f>
        <v>0</v>
      </c>
      <c r="AP1194" s="148">
        <f>'Optional Adjustment 17'!G1194*$AP$1</f>
        <v>0</v>
      </c>
      <c r="AQ1194" s="148">
        <f>'Optional Adjustment 18'!G1194*$AQ$1</f>
        <v>0</v>
      </c>
      <c r="AR1194" s="148">
        <f>'Optional Adjustment 19'!G1194*$AR$1</f>
        <v>0</v>
      </c>
      <c r="AS1194" s="148">
        <f>'Optional Adjustment 20'!G1194*$AS$1</f>
        <v>0</v>
      </c>
      <c r="AT1194" s="148">
        <f>'Optional Adjustment 21'!G1194*$AT$1</f>
        <v>0</v>
      </c>
      <c r="AU1194" s="148">
        <f>'Optional Adjustment 22'!G1194*$AU$1</f>
        <v>0</v>
      </c>
      <c r="AV1194" s="148">
        <f>'Optional Adjustment 23'!G1194*$AV$1</f>
        <v>0</v>
      </c>
      <c r="AW1194" s="148">
        <f>'Optional Adjustment 24'!G1194*$AW$1</f>
        <v>0</v>
      </c>
      <c r="AX1194" s="148">
        <f>'Optional Adjustment 25'!G1194*$AX$1</f>
        <v>38846</v>
      </c>
      <c r="AY1194" s="148">
        <f>'Optional Adjustment 26'!G1194*$AY$1</f>
        <v>0</v>
      </c>
      <c r="AZ1194" s="148">
        <f>'Optional Adjustment 27'!G1194*$AZ$1</f>
        <v>0</v>
      </c>
      <c r="BA1194" s="148">
        <f>'Optional Adjustment 28'!G1194*$BA$1</f>
        <v>0</v>
      </c>
      <c r="BB1194" s="148">
        <f>'Optional Adjustment 29'!G1194*$BB$1</f>
        <v>0</v>
      </c>
      <c r="BC1194" s="148">
        <f>'Optional Adjustment 30'!G1194*$BC$1</f>
        <v>0</v>
      </c>
      <c r="BD1194" s="148">
        <f>'Optional Adjustment 31'!G1194*$BD$1</f>
        <v>0</v>
      </c>
      <c r="BE1194" s="148">
        <f>SUM(F1194:BD1194)</f>
        <v>-50826.349455974763</v>
      </c>
      <c r="BF1194" s="128"/>
      <c r="BG1194" s="148">
        <f>SUM(BE1194:BE1194)</f>
        <v>-50826.349455974763</v>
      </c>
      <c r="BH1194" s="148">
        <f>+BG1194-'ROR-Model'!G1212</f>
        <v>0</v>
      </c>
    </row>
    <row r="1195" spans="1:60">
      <c r="A1195" s="150"/>
      <c r="B1195" s="115"/>
      <c r="C1195" s="115" t="s">
        <v>281</v>
      </c>
      <c r="D1195" s="115"/>
      <c r="F1195" s="146">
        <f>SUM(F1191:F1194)</f>
        <v>-3660564.9741642103</v>
      </c>
      <c r="G1195" s="146">
        <f>G1*SUM(G1191:G1194)</f>
        <v>0</v>
      </c>
      <c r="H1195" s="146">
        <f>SUM(H1191:H1194)</f>
        <v>0</v>
      </c>
      <c r="I1195" s="146">
        <f>I1*SUM(I1191:I1194)</f>
        <v>0</v>
      </c>
      <c r="J1195" s="146">
        <f>SUM(J1191:J1194)</f>
        <v>0</v>
      </c>
      <c r="K1195" s="146">
        <f t="shared" ref="K1195:S1195" si="1953">SUM(K1191:K1194)</f>
        <v>0</v>
      </c>
      <c r="L1195" s="146">
        <f t="shared" si="1953"/>
        <v>0</v>
      </c>
      <c r="M1195" s="146">
        <f t="shared" si="1953"/>
        <v>0</v>
      </c>
      <c r="N1195" s="146">
        <f t="shared" si="1953"/>
        <v>0</v>
      </c>
      <c r="O1195" s="146">
        <f t="shared" si="1953"/>
        <v>0</v>
      </c>
      <c r="P1195" s="146">
        <f t="shared" si="1953"/>
        <v>0</v>
      </c>
      <c r="Q1195" s="146">
        <f t="shared" si="1953"/>
        <v>0</v>
      </c>
      <c r="R1195" s="146">
        <f t="shared" si="1953"/>
        <v>0</v>
      </c>
      <c r="S1195" s="146">
        <f t="shared" si="1953"/>
        <v>0</v>
      </c>
      <c r="T1195" s="291">
        <f t="shared" ref="T1195:AD1195" si="1954">SUM(T1191:T1194)</f>
        <v>0</v>
      </c>
      <c r="U1195" s="291">
        <f t="shared" si="1954"/>
        <v>0</v>
      </c>
      <c r="V1195" s="291">
        <f t="shared" si="1954"/>
        <v>0</v>
      </c>
      <c r="W1195" s="291">
        <f t="shared" si="1954"/>
        <v>0</v>
      </c>
      <c r="X1195" s="291">
        <f t="shared" si="1954"/>
        <v>0</v>
      </c>
      <c r="Y1195" s="929">
        <f t="shared" ref="Y1195" si="1955">SUM(Y1191:Y1194)</f>
        <v>0</v>
      </c>
      <c r="Z1195" s="929">
        <f t="shared" si="1954"/>
        <v>0</v>
      </c>
      <c r="AA1195" s="929">
        <f t="shared" si="1954"/>
        <v>0</v>
      </c>
      <c r="AB1195" s="929">
        <f t="shared" si="1954"/>
        <v>0</v>
      </c>
      <c r="AC1195" s="929">
        <f t="shared" si="1954"/>
        <v>0</v>
      </c>
      <c r="AD1195" s="929">
        <f t="shared" si="1954"/>
        <v>0</v>
      </c>
      <c r="AE1195" s="929">
        <f t="shared" ref="AE1195:AN1195" si="1956">SUM(AE1191:AE1194)</f>
        <v>0</v>
      </c>
      <c r="AF1195" s="929">
        <f t="shared" si="1956"/>
        <v>0</v>
      </c>
      <c r="AG1195" s="929">
        <f t="shared" si="1956"/>
        <v>0</v>
      </c>
      <c r="AH1195" s="929">
        <f t="shared" si="1956"/>
        <v>0</v>
      </c>
      <c r="AI1195" s="929">
        <f t="shared" si="1956"/>
        <v>0</v>
      </c>
      <c r="AJ1195" s="929">
        <f t="shared" si="1956"/>
        <v>0</v>
      </c>
      <c r="AK1195" s="929">
        <f t="shared" si="1956"/>
        <v>0</v>
      </c>
      <c r="AL1195" s="929">
        <f t="shared" si="1956"/>
        <v>0</v>
      </c>
      <c r="AM1195" s="929">
        <f t="shared" si="1956"/>
        <v>0</v>
      </c>
      <c r="AN1195" s="929">
        <f t="shared" si="1956"/>
        <v>0</v>
      </c>
      <c r="AO1195" s="929">
        <f t="shared" ref="AO1195:AR1195" si="1957">SUM(AO1191:AO1194)</f>
        <v>0</v>
      </c>
      <c r="AP1195" s="929">
        <f t="shared" si="1957"/>
        <v>0</v>
      </c>
      <c r="AQ1195" s="929">
        <f t="shared" si="1957"/>
        <v>0</v>
      </c>
      <c r="AR1195" s="929">
        <f t="shared" si="1957"/>
        <v>0</v>
      </c>
      <c r="AS1195" s="929">
        <f t="shared" ref="AS1195:AW1195" si="1958">SUM(AS1191:AS1194)</f>
        <v>0</v>
      </c>
      <c r="AT1195" s="929">
        <f t="shared" si="1958"/>
        <v>0</v>
      </c>
      <c r="AU1195" s="929">
        <f t="shared" si="1958"/>
        <v>0</v>
      </c>
      <c r="AV1195" s="929">
        <f t="shared" si="1958"/>
        <v>0</v>
      </c>
      <c r="AW1195" s="929">
        <f t="shared" si="1958"/>
        <v>0</v>
      </c>
      <c r="AX1195" s="929">
        <f t="shared" ref="AX1195:BA1195" si="1959">SUM(AX1191:AX1194)</f>
        <v>-3470407</v>
      </c>
      <c r="AY1195" s="929">
        <f t="shared" si="1959"/>
        <v>0</v>
      </c>
      <c r="AZ1195" s="929">
        <f t="shared" si="1959"/>
        <v>0</v>
      </c>
      <c r="BA1195" s="929">
        <f t="shared" si="1959"/>
        <v>0</v>
      </c>
      <c r="BB1195" s="929">
        <f t="shared" ref="BB1195:BC1195" si="1960">SUM(BB1191:BB1194)</f>
        <v>0</v>
      </c>
      <c r="BC1195" s="929">
        <f t="shared" si="1960"/>
        <v>0</v>
      </c>
      <c r="BD1195" s="929">
        <f t="shared" ref="BD1195" si="1961">SUM(BD1191:BD1194)</f>
        <v>0</v>
      </c>
      <c r="BE1195" s="291">
        <f>SUM(BE1191:BE1194)</f>
        <v>-7130971.9741642103</v>
      </c>
      <c r="BF1195" s="146"/>
      <c r="BG1195" s="291">
        <f>SUM(BG1191:BG1194)</f>
        <v>-7130971.9741642103</v>
      </c>
      <c r="BH1195" s="291">
        <f>+BG1195-'ROR-Model'!G1213</f>
        <v>0</v>
      </c>
    </row>
    <row r="1196" spans="1:60">
      <c r="A1196" s="150"/>
      <c r="B1196" s="115"/>
      <c r="C1196" s="115"/>
      <c r="D1196" s="115"/>
      <c r="F1196" s="128"/>
      <c r="G1196" s="128"/>
      <c r="H1196" s="128"/>
      <c r="I1196" s="128"/>
      <c r="J1196" s="128"/>
      <c r="K1196" s="128"/>
      <c r="L1196" s="128"/>
      <c r="M1196" s="128"/>
      <c r="N1196" s="128"/>
      <c r="O1196" s="128"/>
      <c r="P1196" s="128"/>
      <c r="Q1196" s="128"/>
      <c r="R1196" s="128"/>
      <c r="S1196" s="128"/>
      <c r="T1196" s="148"/>
      <c r="U1196" s="148"/>
      <c r="V1196" s="148"/>
      <c r="W1196" s="148"/>
      <c r="X1196" s="148"/>
      <c r="Y1196" s="148"/>
      <c r="Z1196" s="148"/>
      <c r="AA1196" s="148"/>
      <c r="AB1196" s="148"/>
      <c r="AC1196" s="148"/>
      <c r="AD1196" s="148"/>
      <c r="AE1196" s="148"/>
      <c r="AF1196" s="148"/>
      <c r="AG1196" s="148"/>
      <c r="AH1196" s="148"/>
      <c r="AI1196" s="148"/>
      <c r="AJ1196" s="148"/>
      <c r="AK1196" s="148"/>
      <c r="AL1196" s="148"/>
      <c r="AM1196" s="148"/>
      <c r="AN1196" s="148"/>
      <c r="AO1196" s="148"/>
      <c r="AP1196" s="148"/>
      <c r="AQ1196" s="148"/>
      <c r="AR1196" s="148"/>
      <c r="AS1196" s="148"/>
      <c r="AT1196" s="148"/>
      <c r="AU1196" s="148"/>
      <c r="AV1196" s="148"/>
      <c r="AW1196" s="148"/>
      <c r="AX1196" s="148"/>
      <c r="AY1196" s="148"/>
      <c r="AZ1196" s="148"/>
      <c r="BA1196" s="148"/>
      <c r="BB1196" s="148"/>
      <c r="BC1196" s="148"/>
      <c r="BD1196" s="148"/>
      <c r="BE1196" s="148"/>
      <c r="BF1196" s="128"/>
      <c r="BG1196" s="148"/>
      <c r="BH1196" s="148">
        <f>+BG1196-'ROR-Model'!G1214</f>
        <v>0</v>
      </c>
    </row>
    <row r="1197" spans="1:60">
      <c r="A1197" s="619" t="s">
        <v>260</v>
      </c>
      <c r="B1197" s="131" t="s">
        <v>259</v>
      </c>
      <c r="C1197" s="115"/>
      <c r="D1197" s="115"/>
      <c r="F1197" s="128"/>
      <c r="G1197" s="128"/>
      <c r="H1197" s="128"/>
      <c r="I1197" s="128"/>
      <c r="J1197" s="128"/>
      <c r="K1197" s="128"/>
      <c r="L1197" s="128"/>
      <c r="M1197" s="128"/>
      <c r="N1197" s="128"/>
      <c r="O1197" s="128"/>
      <c r="P1197" s="128"/>
      <c r="Q1197" s="128"/>
      <c r="R1197" s="128"/>
      <c r="S1197" s="128"/>
      <c r="T1197" s="148"/>
      <c r="U1197" s="148"/>
      <c r="V1197" s="148"/>
      <c r="W1197" s="148"/>
      <c r="X1197" s="148"/>
      <c r="Y1197" s="148"/>
      <c r="Z1197" s="148"/>
      <c r="AA1197" s="148"/>
      <c r="AB1197" s="148"/>
      <c r="AC1197" s="148"/>
      <c r="AD1197" s="148"/>
      <c r="AE1197" s="148"/>
      <c r="AF1197" s="148"/>
      <c r="AG1197" s="148"/>
      <c r="AH1197" s="148"/>
      <c r="AI1197" s="148"/>
      <c r="AJ1197" s="148"/>
      <c r="AK1197" s="148"/>
      <c r="AL1197" s="148"/>
      <c r="AM1197" s="148"/>
      <c r="AN1197" s="148"/>
      <c r="AO1197" s="148"/>
      <c r="AP1197" s="148"/>
      <c r="AQ1197" s="148"/>
      <c r="AR1197" s="148"/>
      <c r="AS1197" s="148"/>
      <c r="AT1197" s="148"/>
      <c r="AU1197" s="148"/>
      <c r="AV1197" s="148"/>
      <c r="AW1197" s="148"/>
      <c r="AX1197" s="148"/>
      <c r="AY1197" s="148"/>
      <c r="AZ1197" s="148"/>
      <c r="BA1197" s="148"/>
      <c r="BB1197" s="148"/>
      <c r="BC1197" s="148"/>
      <c r="BD1197" s="148"/>
      <c r="BE1197" s="148"/>
      <c r="BF1197" s="128"/>
      <c r="BG1197" s="148"/>
      <c r="BH1197" s="148">
        <f>+BG1197-'ROR-Model'!G1215</f>
        <v>0</v>
      </c>
    </row>
    <row r="1198" spans="1:60">
      <c r="A1198" s="552"/>
      <c r="B1198" s="115" t="s">
        <v>1045</v>
      </c>
      <c r="C1198" s="115"/>
      <c r="D1198" s="115"/>
      <c r="F1198" s="128">
        <f>'Rate Base'!$AS$263*F1</f>
        <v>0</v>
      </c>
      <c r="G1198" s="128"/>
      <c r="H1198" s="128"/>
      <c r="I1198" s="128"/>
      <c r="J1198" s="128"/>
      <c r="K1198" s="128"/>
      <c r="L1198" s="128"/>
      <c r="M1198" s="128"/>
      <c r="N1198" s="128"/>
      <c r="O1198" s="128"/>
      <c r="P1198" s="128"/>
      <c r="Q1198" s="128"/>
      <c r="R1198" s="128"/>
      <c r="S1198" s="128"/>
      <c r="T1198" s="148"/>
      <c r="U1198" s="148"/>
      <c r="V1198" s="148"/>
      <c r="W1198" s="148"/>
      <c r="X1198" s="148"/>
      <c r="Y1198" s="148">
        <f>'Optional Adjustment 1'!F1198*$Z$1</f>
        <v>0</v>
      </c>
      <c r="Z1198" s="148">
        <f>'Optional Adjustment 1'!G1198*$Z$1</f>
        <v>0</v>
      </c>
      <c r="AA1198" s="148">
        <f>'Optional Adjustment 2'!G1198*$AA$1</f>
        <v>0</v>
      </c>
      <c r="AB1198" s="148">
        <f>'Optional Adjustment 3'!G1198*$AB$1</f>
        <v>0</v>
      </c>
      <c r="AC1198" s="148">
        <f>'Optional Adjustment 4'!G1198*$AC$1</f>
        <v>0</v>
      </c>
      <c r="AD1198" s="148">
        <f>'Optional Adjustment 5'!G1198*$AD$1</f>
        <v>0</v>
      </c>
      <c r="AE1198" s="148">
        <f>'Optional Adjustment 6'!G1198*$AE$1</f>
        <v>0</v>
      </c>
      <c r="AF1198" s="148">
        <f>'Optional Adjustment 7'!G1198*$AF$1</f>
        <v>0</v>
      </c>
      <c r="AG1198" s="148">
        <f>'Optional Adjustment 8'!G1198*$AG$1</f>
        <v>0</v>
      </c>
      <c r="AH1198" s="148">
        <f>'Optional Adjustment 9'!G1198*$AH$1</f>
        <v>0</v>
      </c>
      <c r="AI1198" s="148">
        <f>'Optional Adjustment 10'!G1198*$AI$1</f>
        <v>0</v>
      </c>
      <c r="AJ1198" s="148">
        <f>'Optional Adjustment 11'!G1198*$AJ$1</f>
        <v>0</v>
      </c>
      <c r="AK1198" s="148">
        <f>'Optional Adjustment 12'!G1198*$AK$1</f>
        <v>0</v>
      </c>
      <c r="AL1198" s="148">
        <f>'Optional Adjustment 13'!G1198*$AL$1</f>
        <v>0</v>
      </c>
      <c r="AM1198" s="148">
        <f>'Optional Adjustment 14'!G1198*$AM$1</f>
        <v>0</v>
      </c>
      <c r="AN1198" s="148">
        <f>'Optional Adjustment 15'!G1198*$AN$1</f>
        <v>0</v>
      </c>
      <c r="AO1198" s="148">
        <f>'Optional Adjustment 16'!G1198*$AO$1</f>
        <v>0</v>
      </c>
      <c r="AP1198" s="148">
        <f>'Optional Adjustment 17'!G1198*$AP$1</f>
        <v>0</v>
      </c>
      <c r="AQ1198" s="148">
        <f>'Optional Adjustment 18'!G1198*$AQ$1</f>
        <v>0</v>
      </c>
      <c r="AR1198" s="148">
        <f>'Optional Adjustment 19'!G1198*$AR$1</f>
        <v>0</v>
      </c>
      <c r="AS1198" s="148">
        <f>'Optional Adjustment 20'!G1198*$AS$1</f>
        <v>0</v>
      </c>
      <c r="AT1198" s="148">
        <f>'Optional Adjustment 21'!G1198*$AT$1</f>
        <v>0</v>
      </c>
      <c r="AU1198" s="148">
        <f>'Optional Adjustment 22'!G1198*$AU$1</f>
        <v>0</v>
      </c>
      <c r="AV1198" s="148">
        <f>'Optional Adjustment 23'!G1198*$AV$1</f>
        <v>0</v>
      </c>
      <c r="AW1198" s="148">
        <f>'Optional Adjustment 24'!G1198*$AW$1</f>
        <v>0</v>
      </c>
      <c r="AX1198" s="148">
        <f>'Optional Adjustment 25'!G1198*$AX$1</f>
        <v>0</v>
      </c>
      <c r="AY1198" s="148">
        <f>'Optional Adjustment 26'!G1198*$AY$1</f>
        <v>0</v>
      </c>
      <c r="AZ1198" s="148">
        <f>'Optional Adjustment 27'!G1198*$AZ$1</f>
        <v>0</v>
      </c>
      <c r="BA1198" s="148">
        <f>'Optional Adjustment 28'!G1198*$BA$1</f>
        <v>0</v>
      </c>
      <c r="BB1198" s="148">
        <f>'Optional Adjustment 29'!G1198*$BB$1</f>
        <v>0</v>
      </c>
      <c r="BC1198" s="148">
        <f>'Optional Adjustment 30'!G1198*$BC$1</f>
        <v>0</v>
      </c>
      <c r="BD1198" s="148">
        <f>'Optional Adjustment 31'!G1198*$BD$1</f>
        <v>0</v>
      </c>
      <c r="BE1198" s="148">
        <f>SUM(F1198:BD1198)</f>
        <v>0</v>
      </c>
      <c r="BF1198" s="128"/>
      <c r="BG1198" s="148">
        <f>SUM(BE1198:BE1198)</f>
        <v>0</v>
      </c>
      <c r="BH1198" s="148">
        <f>+BG1198-'ROR-Model'!G1216</f>
        <v>0</v>
      </c>
    </row>
    <row r="1199" spans="1:60">
      <c r="A1199" s="552"/>
      <c r="B1199" s="115" t="s">
        <v>281</v>
      </c>
      <c r="C1199" s="115"/>
      <c r="D1199" s="115"/>
      <c r="F1199" s="146">
        <f>SUM(F1198)</f>
        <v>0</v>
      </c>
      <c r="G1199" s="146">
        <f>G1*SUM(G1198)</f>
        <v>0</v>
      </c>
      <c r="H1199" s="146">
        <f>SUM(H1198)</f>
        <v>0</v>
      </c>
      <c r="I1199" s="146">
        <f>I1*SUM(I1198)</f>
        <v>0</v>
      </c>
      <c r="J1199" s="146">
        <f>SUM(J1198)</f>
        <v>0</v>
      </c>
      <c r="K1199" s="146">
        <f t="shared" ref="K1199:T1199" si="1962">SUM(K1198)</f>
        <v>0</v>
      </c>
      <c r="L1199" s="146">
        <f t="shared" si="1962"/>
        <v>0</v>
      </c>
      <c r="M1199" s="146">
        <f t="shared" si="1962"/>
        <v>0</v>
      </c>
      <c r="N1199" s="146">
        <f t="shared" si="1962"/>
        <v>0</v>
      </c>
      <c r="O1199" s="146">
        <f t="shared" si="1962"/>
        <v>0</v>
      </c>
      <c r="P1199" s="146">
        <f t="shared" si="1962"/>
        <v>0</v>
      </c>
      <c r="Q1199" s="146">
        <f t="shared" si="1962"/>
        <v>0</v>
      </c>
      <c r="R1199" s="146">
        <f t="shared" si="1962"/>
        <v>0</v>
      </c>
      <c r="S1199" s="146">
        <f t="shared" si="1962"/>
        <v>0</v>
      </c>
      <c r="T1199" s="291">
        <f t="shared" si="1962"/>
        <v>0</v>
      </c>
      <c r="U1199" s="291">
        <f t="shared" ref="U1199" si="1963">SUM(U1198)</f>
        <v>0</v>
      </c>
      <c r="V1199" s="291">
        <f t="shared" ref="V1199:AD1199" si="1964">SUM(V1198)</f>
        <v>0</v>
      </c>
      <c r="W1199" s="291">
        <f t="shared" si="1964"/>
        <v>0</v>
      </c>
      <c r="X1199" s="291">
        <f t="shared" si="1964"/>
        <v>0</v>
      </c>
      <c r="Y1199" s="929">
        <f t="shared" ref="Y1199" si="1965">SUM(Y1198)</f>
        <v>0</v>
      </c>
      <c r="Z1199" s="929">
        <f t="shared" si="1964"/>
        <v>0</v>
      </c>
      <c r="AA1199" s="929">
        <f t="shared" si="1964"/>
        <v>0</v>
      </c>
      <c r="AB1199" s="929">
        <f t="shared" si="1964"/>
        <v>0</v>
      </c>
      <c r="AC1199" s="929">
        <f t="shared" si="1964"/>
        <v>0</v>
      </c>
      <c r="AD1199" s="929">
        <f t="shared" si="1964"/>
        <v>0</v>
      </c>
      <c r="AE1199" s="929">
        <f t="shared" ref="AE1199:AN1199" si="1966">SUM(AE1198)</f>
        <v>0</v>
      </c>
      <c r="AF1199" s="929">
        <f t="shared" si="1966"/>
        <v>0</v>
      </c>
      <c r="AG1199" s="929">
        <f t="shared" si="1966"/>
        <v>0</v>
      </c>
      <c r="AH1199" s="929">
        <f t="shared" si="1966"/>
        <v>0</v>
      </c>
      <c r="AI1199" s="929">
        <f t="shared" si="1966"/>
        <v>0</v>
      </c>
      <c r="AJ1199" s="929">
        <f t="shared" si="1966"/>
        <v>0</v>
      </c>
      <c r="AK1199" s="929">
        <f t="shared" si="1966"/>
        <v>0</v>
      </c>
      <c r="AL1199" s="929">
        <f t="shared" si="1966"/>
        <v>0</v>
      </c>
      <c r="AM1199" s="929">
        <f t="shared" si="1966"/>
        <v>0</v>
      </c>
      <c r="AN1199" s="929">
        <f t="shared" si="1966"/>
        <v>0</v>
      </c>
      <c r="AO1199" s="929">
        <f t="shared" ref="AO1199:AR1199" si="1967">SUM(AO1198)</f>
        <v>0</v>
      </c>
      <c r="AP1199" s="929">
        <f t="shared" si="1967"/>
        <v>0</v>
      </c>
      <c r="AQ1199" s="929">
        <f t="shared" si="1967"/>
        <v>0</v>
      </c>
      <c r="AR1199" s="929">
        <f t="shared" si="1967"/>
        <v>0</v>
      </c>
      <c r="AS1199" s="929">
        <f t="shared" ref="AS1199:AW1199" si="1968">SUM(AS1198)</f>
        <v>0</v>
      </c>
      <c r="AT1199" s="929">
        <f t="shared" si="1968"/>
        <v>0</v>
      </c>
      <c r="AU1199" s="929">
        <f t="shared" si="1968"/>
        <v>0</v>
      </c>
      <c r="AV1199" s="929">
        <f t="shared" si="1968"/>
        <v>0</v>
      </c>
      <c r="AW1199" s="929">
        <f t="shared" si="1968"/>
        <v>0</v>
      </c>
      <c r="AX1199" s="929">
        <f t="shared" ref="AX1199:BA1199" si="1969">SUM(AX1198)</f>
        <v>0</v>
      </c>
      <c r="AY1199" s="929">
        <f t="shared" si="1969"/>
        <v>0</v>
      </c>
      <c r="AZ1199" s="929">
        <f t="shared" si="1969"/>
        <v>0</v>
      </c>
      <c r="BA1199" s="929">
        <f t="shared" si="1969"/>
        <v>0</v>
      </c>
      <c r="BB1199" s="929">
        <f t="shared" ref="BB1199:BC1199" si="1970">SUM(BB1198)</f>
        <v>0</v>
      </c>
      <c r="BC1199" s="929">
        <f t="shared" si="1970"/>
        <v>0</v>
      </c>
      <c r="BD1199" s="929">
        <f t="shared" ref="BD1199" si="1971">SUM(BD1198)</f>
        <v>0</v>
      </c>
      <c r="BE1199" s="291">
        <f>SUM(BE1198)</f>
        <v>0</v>
      </c>
      <c r="BF1199" s="146"/>
      <c r="BG1199" s="291">
        <f>SUM(BG1198)</f>
        <v>0</v>
      </c>
      <c r="BH1199" s="291">
        <f>+BG1199-'ROR-Model'!G1217</f>
        <v>0</v>
      </c>
    </row>
    <row r="1200" spans="1:60" ht="13.5" thickBot="1">
      <c r="A1200" s="552"/>
      <c r="B1200" s="115"/>
      <c r="C1200" s="115"/>
      <c r="D1200" s="115"/>
      <c r="F1200" s="285"/>
      <c r="G1200" s="285"/>
      <c r="H1200" s="285"/>
      <c r="I1200" s="285"/>
      <c r="J1200" s="285"/>
      <c r="K1200" s="285"/>
      <c r="L1200" s="285"/>
      <c r="M1200" s="285"/>
      <c r="N1200" s="285"/>
      <c r="O1200" s="285"/>
      <c r="P1200" s="285"/>
      <c r="Q1200" s="285"/>
      <c r="R1200" s="285"/>
      <c r="S1200" s="285"/>
      <c r="T1200" s="292"/>
      <c r="U1200" s="292"/>
      <c r="V1200" s="292"/>
      <c r="W1200" s="292"/>
      <c r="X1200" s="292"/>
      <c r="Y1200" s="292"/>
      <c r="Z1200" s="292"/>
      <c r="AA1200" s="292"/>
      <c r="AB1200" s="292"/>
      <c r="AC1200" s="292"/>
      <c r="AD1200" s="292"/>
      <c r="AE1200" s="292"/>
      <c r="AF1200" s="292"/>
      <c r="AG1200" s="292"/>
      <c r="AH1200" s="292"/>
      <c r="AI1200" s="292"/>
      <c r="AJ1200" s="292"/>
      <c r="AK1200" s="292"/>
      <c r="AL1200" s="292"/>
      <c r="AM1200" s="292"/>
      <c r="AN1200" s="292"/>
      <c r="AO1200" s="292"/>
      <c r="AP1200" s="292"/>
      <c r="AQ1200" s="292"/>
      <c r="AR1200" s="292"/>
      <c r="AS1200" s="292"/>
      <c r="AT1200" s="292"/>
      <c r="AU1200" s="292"/>
      <c r="AV1200" s="292"/>
      <c r="AW1200" s="292"/>
      <c r="AX1200" s="292"/>
      <c r="AY1200" s="292"/>
      <c r="AZ1200" s="292"/>
      <c r="BA1200" s="292"/>
      <c r="BB1200" s="292"/>
      <c r="BC1200" s="292"/>
      <c r="BD1200" s="292"/>
      <c r="BE1200" s="292"/>
      <c r="BF1200" s="285"/>
      <c r="BG1200" s="292"/>
      <c r="BH1200" s="292">
        <f>+BG1200-'ROR-Model'!G1218</f>
        <v>0</v>
      </c>
    </row>
    <row r="1201" spans="1:60" ht="13.5" thickTop="1">
      <c r="A1201" s="64" t="s">
        <v>1246</v>
      </c>
      <c r="B1201" s="115"/>
      <c r="C1201" s="115"/>
      <c r="D1201" s="115"/>
      <c r="F1201" s="128"/>
      <c r="G1201" s="128"/>
      <c r="H1201" s="128"/>
      <c r="I1201" s="128"/>
      <c r="J1201" s="128"/>
      <c r="K1201" s="128"/>
      <c r="L1201" s="128"/>
      <c r="M1201" s="128"/>
      <c r="N1201" s="128"/>
      <c r="O1201" s="128"/>
      <c r="P1201" s="128"/>
      <c r="Q1201" s="128"/>
      <c r="R1201" s="128"/>
      <c r="S1201" s="128"/>
      <c r="T1201" s="148"/>
      <c r="U1201" s="148"/>
      <c r="V1201" s="148"/>
      <c r="W1201" s="148"/>
      <c r="X1201" s="148"/>
      <c r="Y1201" s="148"/>
      <c r="Z1201" s="148"/>
      <c r="AA1201" s="148"/>
      <c r="AB1201" s="148"/>
      <c r="AC1201" s="148"/>
      <c r="AD1201" s="148"/>
      <c r="AE1201" s="148"/>
      <c r="AF1201" s="148"/>
      <c r="AG1201" s="148"/>
      <c r="AH1201" s="148"/>
      <c r="AI1201" s="148"/>
      <c r="AJ1201" s="148"/>
      <c r="AK1201" s="148"/>
      <c r="AL1201" s="148"/>
      <c r="AM1201" s="148"/>
      <c r="AN1201" s="148"/>
      <c r="AO1201" s="148"/>
      <c r="AP1201" s="148"/>
      <c r="AQ1201" s="148"/>
      <c r="AR1201" s="148"/>
      <c r="AS1201" s="148"/>
      <c r="AT1201" s="148"/>
      <c r="AU1201" s="148"/>
      <c r="AV1201" s="148"/>
      <c r="AW1201" s="148"/>
      <c r="AX1201" s="148"/>
      <c r="AY1201" s="148"/>
      <c r="AZ1201" s="148"/>
      <c r="BA1201" s="148"/>
      <c r="BB1201" s="148"/>
      <c r="BC1201" s="148"/>
      <c r="BD1201" s="148"/>
      <c r="BE1201" s="148"/>
      <c r="BF1201" s="128"/>
      <c r="BG1201" s="148"/>
      <c r="BH1201" s="148">
        <f>+BG1201-'ROR-Model'!G1219</f>
        <v>0</v>
      </c>
    </row>
    <row r="1202" spans="1:60">
      <c r="A1202" s="552"/>
      <c r="B1202" s="115" t="s">
        <v>622</v>
      </c>
      <c r="C1202" s="115"/>
      <c r="D1202" s="115"/>
      <c r="F1202" s="115">
        <f>F1141+F1149+F1156+F1177+F1184+F1191</f>
        <v>-527112.40643023932</v>
      </c>
      <c r="G1202" s="115">
        <f t="shared" ref="G1202" si="1972">G1141+G1149+G1156+G1177+G1184+G1191</f>
        <v>0</v>
      </c>
      <c r="H1202" s="115">
        <f>H1141+H1149+H1156+H1177+H1184+H1191</f>
        <v>0</v>
      </c>
      <c r="I1202" s="115">
        <f t="shared" ref="I1202:T1202" si="1973">I1141+I1149+I1156+I1177+I1184+I1191</f>
        <v>0</v>
      </c>
      <c r="J1202" s="115">
        <f>J1141+J1149+J1156+J1177+J1184+J1191</f>
        <v>-38347748.57</v>
      </c>
      <c r="K1202" s="115">
        <f t="shared" si="1973"/>
        <v>0</v>
      </c>
      <c r="L1202" s="115">
        <f t="shared" si="1973"/>
        <v>0</v>
      </c>
      <c r="M1202" s="115">
        <f t="shared" si="1973"/>
        <v>0</v>
      </c>
      <c r="N1202" s="115">
        <f t="shared" si="1973"/>
        <v>0</v>
      </c>
      <c r="O1202" s="115">
        <f t="shared" si="1973"/>
        <v>0</v>
      </c>
      <c r="P1202" s="115">
        <f t="shared" si="1973"/>
        <v>0</v>
      </c>
      <c r="Q1202" s="115">
        <f t="shared" si="1973"/>
        <v>0</v>
      </c>
      <c r="R1202" s="115">
        <f t="shared" si="1973"/>
        <v>0</v>
      </c>
      <c r="S1202" s="115">
        <f t="shared" si="1973"/>
        <v>0</v>
      </c>
      <c r="T1202" s="115">
        <f t="shared" si="1973"/>
        <v>0</v>
      </c>
      <c r="U1202" s="115">
        <f t="shared" ref="U1202" si="1974">U1141+U1149+U1156+U1177+U1184+U1191</f>
        <v>0</v>
      </c>
      <c r="V1202" s="115">
        <f t="shared" ref="V1202:AD1202" si="1975">V1141+V1149+V1156+V1177+V1184+V1191</f>
        <v>0</v>
      </c>
      <c r="W1202" s="115">
        <f t="shared" si="1975"/>
        <v>0</v>
      </c>
      <c r="X1202" s="115">
        <f t="shared" si="1975"/>
        <v>0</v>
      </c>
      <c r="Y1202" s="115">
        <f t="shared" ref="Y1202" si="1976">Y1141+Y1149+Y1156+Y1177+Y1184+Y1191</f>
        <v>0</v>
      </c>
      <c r="Z1202" s="115">
        <f t="shared" si="1975"/>
        <v>0</v>
      </c>
      <c r="AA1202" s="115">
        <f t="shared" si="1975"/>
        <v>0</v>
      </c>
      <c r="AB1202" s="115">
        <f t="shared" si="1975"/>
        <v>0</v>
      </c>
      <c r="AC1202" s="115">
        <f t="shared" si="1975"/>
        <v>0</v>
      </c>
      <c r="AD1202" s="115">
        <f t="shared" si="1975"/>
        <v>0</v>
      </c>
      <c r="AE1202" s="115">
        <f t="shared" ref="AE1202:AN1202" si="1977">AE1141+AE1149+AE1156+AE1177+AE1184+AE1191</f>
        <v>0</v>
      </c>
      <c r="AF1202" s="115">
        <f t="shared" si="1977"/>
        <v>0</v>
      </c>
      <c r="AG1202" s="115">
        <f t="shared" si="1977"/>
        <v>0</v>
      </c>
      <c r="AH1202" s="115">
        <f t="shared" si="1977"/>
        <v>0</v>
      </c>
      <c r="AI1202" s="115">
        <f t="shared" si="1977"/>
        <v>0</v>
      </c>
      <c r="AJ1202" s="115">
        <f t="shared" si="1977"/>
        <v>0</v>
      </c>
      <c r="AK1202" s="115">
        <f t="shared" si="1977"/>
        <v>0</v>
      </c>
      <c r="AL1202" s="115">
        <f t="shared" si="1977"/>
        <v>0</v>
      </c>
      <c r="AM1202" s="115">
        <f t="shared" si="1977"/>
        <v>0</v>
      </c>
      <c r="AN1202" s="115">
        <f t="shared" si="1977"/>
        <v>0</v>
      </c>
      <c r="AO1202" s="115">
        <f t="shared" ref="AO1202:AR1202" si="1978">AO1141+AO1149+AO1156+AO1177+AO1184+AO1191</f>
        <v>0</v>
      </c>
      <c r="AP1202" s="115">
        <f t="shared" si="1978"/>
        <v>0</v>
      </c>
      <c r="AQ1202" s="115">
        <f t="shared" si="1978"/>
        <v>0</v>
      </c>
      <c r="AR1202" s="115">
        <f t="shared" si="1978"/>
        <v>0</v>
      </c>
      <c r="AS1202" s="115">
        <f t="shared" ref="AS1202:AW1202" si="1979">AS1141+AS1149+AS1156+AS1177+AS1184+AS1191</f>
        <v>0</v>
      </c>
      <c r="AT1202" s="115">
        <f t="shared" si="1979"/>
        <v>0</v>
      </c>
      <c r="AU1202" s="115">
        <f t="shared" si="1979"/>
        <v>0</v>
      </c>
      <c r="AV1202" s="115">
        <f t="shared" si="1979"/>
        <v>0</v>
      </c>
      <c r="AW1202" s="115">
        <f t="shared" si="1979"/>
        <v>0</v>
      </c>
      <c r="AX1202" s="115">
        <f t="shared" ref="AX1202:BA1202" si="1980">AX1141+AX1149+AX1156+AX1177+AX1184+AX1191</f>
        <v>8383945</v>
      </c>
      <c r="AY1202" s="115">
        <f t="shared" si="1980"/>
        <v>0</v>
      </c>
      <c r="AZ1202" s="115">
        <f t="shared" si="1980"/>
        <v>0</v>
      </c>
      <c r="BA1202" s="115">
        <f t="shared" si="1980"/>
        <v>0</v>
      </c>
      <c r="BB1202" s="115">
        <f t="shared" ref="BB1202:BC1202" si="1981">BB1141+BB1149+BB1156+BB1177+BB1184+BB1191</f>
        <v>0</v>
      </c>
      <c r="BC1202" s="115">
        <f t="shared" si="1981"/>
        <v>0</v>
      </c>
      <c r="BD1202" s="115">
        <f t="shared" ref="BD1202" si="1982">BD1141+BD1149+BD1156+BD1177+BD1184+BD1191</f>
        <v>0</v>
      </c>
      <c r="BE1202" s="115">
        <f>BE1141+BE1149+BE1156+BE1177+BE1184+BE1191</f>
        <v>-30490915.976430241</v>
      </c>
      <c r="BF1202" s="115"/>
      <c r="BG1202" s="115">
        <f>BG1141+BG1149+BG1156+BG1177+BG1184+BG1191</f>
        <v>-30490915.976430241</v>
      </c>
      <c r="BH1202" s="115">
        <f>+BG1202-'ROR-Model'!G1220</f>
        <v>7704635.0000000037</v>
      </c>
    </row>
    <row r="1203" spans="1:60">
      <c r="A1203" s="552"/>
      <c r="B1203" s="115" t="s">
        <v>1042</v>
      </c>
      <c r="C1203" s="115"/>
      <c r="D1203" s="115"/>
      <c r="F1203" s="115">
        <f>F1136+F1150+F1157+F1163+F1178+F1185+F1192+F1168</f>
        <v>-1486668.0673762935</v>
      </c>
      <c r="G1203" s="115">
        <f t="shared" ref="G1203" si="1983">G1136+G1150+G1157+G1163+G1178+G1185+G1192+G1168</f>
        <v>0</v>
      </c>
      <c r="H1203" s="115">
        <f>H1136+H1150+H1157+H1163+H1178+H1185+H1192+H1168</f>
        <v>0</v>
      </c>
      <c r="I1203" s="115">
        <f t="shared" ref="I1203:T1204" si="1984">I1136+I1150+I1157+I1163+I1178+I1185+I1192+I1168</f>
        <v>0</v>
      </c>
      <c r="J1203" s="115">
        <f>J1136+J1150+J1157+J1163+J1178+J1185+J1192+J1168</f>
        <v>0</v>
      </c>
      <c r="K1203" s="115">
        <f t="shared" si="1984"/>
        <v>0</v>
      </c>
      <c r="L1203" s="115">
        <f t="shared" si="1984"/>
        <v>0</v>
      </c>
      <c r="M1203" s="115">
        <f t="shared" si="1984"/>
        <v>0</v>
      </c>
      <c r="N1203" s="115">
        <f t="shared" si="1984"/>
        <v>0</v>
      </c>
      <c r="O1203" s="115">
        <f t="shared" si="1984"/>
        <v>0</v>
      </c>
      <c r="P1203" s="115">
        <f t="shared" si="1984"/>
        <v>0</v>
      </c>
      <c r="Q1203" s="115">
        <f t="shared" si="1984"/>
        <v>0</v>
      </c>
      <c r="R1203" s="115">
        <f t="shared" si="1984"/>
        <v>0</v>
      </c>
      <c r="S1203" s="115">
        <f t="shared" si="1984"/>
        <v>0</v>
      </c>
      <c r="T1203" s="115">
        <f t="shared" si="1984"/>
        <v>0</v>
      </c>
      <c r="U1203" s="115">
        <f t="shared" ref="U1203" si="1985">U1136+U1150+U1157+U1163+U1178+U1185+U1192+U1168</f>
        <v>0</v>
      </c>
      <c r="V1203" s="115">
        <f t="shared" ref="V1203:Y1204" si="1986">V1136+V1150+V1157+V1163+V1178+V1185+V1192+V1168</f>
        <v>0</v>
      </c>
      <c r="W1203" s="115">
        <f t="shared" si="1986"/>
        <v>0</v>
      </c>
      <c r="X1203" s="115">
        <f t="shared" si="1986"/>
        <v>0</v>
      </c>
      <c r="Y1203" s="115">
        <f t="shared" si="1986"/>
        <v>0</v>
      </c>
      <c r="Z1203" s="115">
        <f t="shared" ref="Z1203:AD1204" si="1987">Z1136+Z1150+Z1157+Z1163+Z1178+Z1185+Z1192+Z1168</f>
        <v>0</v>
      </c>
      <c r="AA1203" s="115">
        <f t="shared" si="1987"/>
        <v>0</v>
      </c>
      <c r="AB1203" s="115">
        <f t="shared" si="1987"/>
        <v>0</v>
      </c>
      <c r="AC1203" s="115">
        <f t="shared" si="1987"/>
        <v>0</v>
      </c>
      <c r="AD1203" s="115">
        <f t="shared" si="1987"/>
        <v>0</v>
      </c>
      <c r="AE1203" s="115">
        <f t="shared" ref="AE1203:AN1203" si="1988">AE1136+AE1150+AE1157+AE1163+AE1178+AE1185+AE1192+AE1168</f>
        <v>0</v>
      </c>
      <c r="AF1203" s="115">
        <f t="shared" si="1988"/>
        <v>0</v>
      </c>
      <c r="AG1203" s="115">
        <f t="shared" si="1988"/>
        <v>0</v>
      </c>
      <c r="AH1203" s="115">
        <f t="shared" si="1988"/>
        <v>0</v>
      </c>
      <c r="AI1203" s="115">
        <f t="shared" si="1988"/>
        <v>0</v>
      </c>
      <c r="AJ1203" s="115">
        <f t="shared" si="1988"/>
        <v>0</v>
      </c>
      <c r="AK1203" s="115">
        <f t="shared" si="1988"/>
        <v>0</v>
      </c>
      <c r="AL1203" s="115">
        <f t="shared" si="1988"/>
        <v>0</v>
      </c>
      <c r="AM1203" s="115">
        <f t="shared" si="1988"/>
        <v>0</v>
      </c>
      <c r="AN1203" s="115">
        <f t="shared" si="1988"/>
        <v>0</v>
      </c>
      <c r="AO1203" s="115">
        <f t="shared" ref="AO1203:AR1203" si="1989">AO1136+AO1150+AO1157+AO1163+AO1178+AO1185+AO1192+AO1168</f>
        <v>0</v>
      </c>
      <c r="AP1203" s="115">
        <f t="shared" si="1989"/>
        <v>0</v>
      </c>
      <c r="AQ1203" s="115">
        <f t="shared" si="1989"/>
        <v>0</v>
      </c>
      <c r="AR1203" s="115">
        <f t="shared" si="1989"/>
        <v>0</v>
      </c>
      <c r="AS1203" s="115">
        <f t="shared" ref="AS1203:AW1203" si="1990">AS1136+AS1150+AS1157+AS1163+AS1178+AS1185+AS1192+AS1168</f>
        <v>0</v>
      </c>
      <c r="AT1203" s="115">
        <f t="shared" si="1990"/>
        <v>0</v>
      </c>
      <c r="AU1203" s="115">
        <f t="shared" si="1990"/>
        <v>0</v>
      </c>
      <c r="AV1203" s="115">
        <f t="shared" si="1990"/>
        <v>0</v>
      </c>
      <c r="AW1203" s="115">
        <f t="shared" si="1990"/>
        <v>0</v>
      </c>
      <c r="AX1203" s="115">
        <f t="shared" ref="AX1203:BA1203" si="1991">AX1136+AX1150+AX1157+AX1163+AX1178+AX1185+AX1192+AX1168</f>
        <v>-976210</v>
      </c>
      <c r="AY1203" s="115">
        <f t="shared" si="1991"/>
        <v>0</v>
      </c>
      <c r="AZ1203" s="115">
        <f t="shared" si="1991"/>
        <v>0</v>
      </c>
      <c r="BA1203" s="115">
        <f t="shared" si="1991"/>
        <v>0</v>
      </c>
      <c r="BB1203" s="115">
        <f t="shared" ref="BB1203:BC1203" si="1992">BB1136+BB1150+BB1157+BB1163+BB1178+BB1185+BB1192+BB1168</f>
        <v>0</v>
      </c>
      <c r="BC1203" s="115">
        <f t="shared" si="1992"/>
        <v>0</v>
      </c>
      <c r="BD1203" s="115">
        <f t="shared" ref="BD1203" si="1993">BD1136+BD1150+BD1157+BD1163+BD1178+BD1185+BD1192+BD1168</f>
        <v>0</v>
      </c>
      <c r="BE1203" s="115">
        <f>BE1136+BE1150+BE1157+BE1163+BE1178+BE1185+BE1192+BE1168</f>
        <v>-2462878.0673762937</v>
      </c>
      <c r="BF1203" s="115"/>
      <c r="BG1203" s="115">
        <f>BG1136+BG1150+BG1157+BG1163+BG1178+BG1185+BG1192+BG1168</f>
        <v>-2462878.0673762937</v>
      </c>
      <c r="BH1203" s="115">
        <f>+BG1203-'ROR-Model'!G1221</f>
        <v>0</v>
      </c>
    </row>
    <row r="1204" spans="1:60">
      <c r="A1204" s="552"/>
      <c r="B1204" s="115" t="s">
        <v>1043</v>
      </c>
      <c r="C1204" s="115"/>
      <c r="D1204" s="115"/>
      <c r="F1204" s="115">
        <f>F1137+F1151+F1158+F1164+F1179+F1186+F1193+F1169</f>
        <v>-44283218.17366606</v>
      </c>
      <c r="G1204" s="115">
        <f t="shared" ref="G1204" si="1994">G1137+G1151+G1158+G1164+G1179+G1186+G1193+G1169</f>
        <v>0</v>
      </c>
      <c r="H1204" s="115">
        <f>H1137+H1151+H1158+H1164+H1179+H1186+H1193+H1169</f>
        <v>0</v>
      </c>
      <c r="I1204" s="115">
        <f t="shared" si="1984"/>
        <v>0</v>
      </c>
      <c r="J1204" s="115">
        <f>J1137+J1151+J1158+J1164+J1179+J1186+J1193+J1169</f>
        <v>0</v>
      </c>
      <c r="K1204" s="115">
        <f t="shared" si="1984"/>
        <v>0</v>
      </c>
      <c r="L1204" s="115">
        <f t="shared" si="1984"/>
        <v>0</v>
      </c>
      <c r="M1204" s="115">
        <f t="shared" si="1984"/>
        <v>0</v>
      </c>
      <c r="N1204" s="115">
        <f t="shared" si="1984"/>
        <v>0</v>
      </c>
      <c r="O1204" s="115">
        <f t="shared" si="1984"/>
        <v>0</v>
      </c>
      <c r="P1204" s="115">
        <f t="shared" si="1984"/>
        <v>0</v>
      </c>
      <c r="Q1204" s="115">
        <f t="shared" si="1984"/>
        <v>0</v>
      </c>
      <c r="R1204" s="115">
        <f t="shared" si="1984"/>
        <v>0</v>
      </c>
      <c r="S1204" s="115">
        <f t="shared" si="1984"/>
        <v>0</v>
      </c>
      <c r="T1204" s="115">
        <f t="shared" si="1984"/>
        <v>0</v>
      </c>
      <c r="U1204" s="115">
        <f t="shared" ref="U1204" si="1995">U1137+U1151+U1158+U1164+U1179+U1186+U1193+U1169</f>
        <v>0</v>
      </c>
      <c r="V1204" s="115">
        <f t="shared" si="1986"/>
        <v>0</v>
      </c>
      <c r="W1204" s="115">
        <f t="shared" si="1986"/>
        <v>0</v>
      </c>
      <c r="X1204" s="115">
        <f t="shared" si="1986"/>
        <v>0</v>
      </c>
      <c r="Y1204" s="115">
        <f t="shared" si="1986"/>
        <v>0</v>
      </c>
      <c r="Z1204" s="115">
        <f t="shared" si="1987"/>
        <v>0</v>
      </c>
      <c r="AA1204" s="115">
        <f t="shared" si="1987"/>
        <v>0</v>
      </c>
      <c r="AB1204" s="115">
        <f t="shared" si="1987"/>
        <v>0</v>
      </c>
      <c r="AC1204" s="115">
        <f t="shared" si="1987"/>
        <v>0</v>
      </c>
      <c r="AD1204" s="115">
        <f t="shared" si="1987"/>
        <v>0</v>
      </c>
      <c r="AE1204" s="115">
        <f t="shared" ref="AE1204:AN1204" si="1996">AE1137+AE1151+AE1158+AE1164+AE1179+AE1186+AE1193+AE1169</f>
        <v>0</v>
      </c>
      <c r="AF1204" s="115">
        <f t="shared" si="1996"/>
        <v>0</v>
      </c>
      <c r="AG1204" s="115">
        <f t="shared" si="1996"/>
        <v>0</v>
      </c>
      <c r="AH1204" s="115">
        <f t="shared" si="1996"/>
        <v>0</v>
      </c>
      <c r="AI1204" s="115">
        <f t="shared" si="1996"/>
        <v>0</v>
      </c>
      <c r="AJ1204" s="115">
        <f t="shared" si="1996"/>
        <v>0</v>
      </c>
      <c r="AK1204" s="115">
        <f t="shared" si="1996"/>
        <v>0</v>
      </c>
      <c r="AL1204" s="115">
        <f t="shared" si="1996"/>
        <v>0</v>
      </c>
      <c r="AM1204" s="115">
        <f t="shared" si="1996"/>
        <v>0</v>
      </c>
      <c r="AN1204" s="115">
        <f t="shared" si="1996"/>
        <v>0</v>
      </c>
      <c r="AO1204" s="115">
        <f t="shared" ref="AO1204:AR1204" si="1997">AO1137+AO1151+AO1158+AO1164+AO1179+AO1186+AO1193+AO1169</f>
        <v>0</v>
      </c>
      <c r="AP1204" s="115">
        <f t="shared" si="1997"/>
        <v>0</v>
      </c>
      <c r="AQ1204" s="115">
        <f t="shared" si="1997"/>
        <v>0</v>
      </c>
      <c r="AR1204" s="115">
        <f t="shared" si="1997"/>
        <v>0</v>
      </c>
      <c r="AS1204" s="115">
        <f t="shared" ref="AS1204:AW1204" si="1998">AS1137+AS1151+AS1158+AS1164+AS1179+AS1186+AS1193+AS1169</f>
        <v>0</v>
      </c>
      <c r="AT1204" s="115">
        <f t="shared" si="1998"/>
        <v>0</v>
      </c>
      <c r="AU1204" s="115">
        <f t="shared" si="1998"/>
        <v>0</v>
      </c>
      <c r="AV1204" s="115">
        <f t="shared" si="1998"/>
        <v>0</v>
      </c>
      <c r="AW1204" s="115">
        <f t="shared" si="1998"/>
        <v>0</v>
      </c>
      <c r="AX1204" s="115">
        <f t="shared" ref="AX1204:BA1204" si="1999">AX1137+AX1151+AX1158+AX1164+AX1179+AX1186+AX1193+AX1169</f>
        <v>-18823913.170134552</v>
      </c>
      <c r="AY1204" s="115">
        <f t="shared" si="1999"/>
        <v>0</v>
      </c>
      <c r="AZ1204" s="115">
        <f t="shared" si="1999"/>
        <v>0</v>
      </c>
      <c r="BA1204" s="115">
        <f t="shared" si="1999"/>
        <v>0</v>
      </c>
      <c r="BB1204" s="115">
        <f t="shared" ref="BB1204:BC1204" si="2000">BB1137+BB1151+BB1158+BB1164+BB1179+BB1186+BB1193+BB1169</f>
        <v>0</v>
      </c>
      <c r="BC1204" s="115">
        <f t="shared" si="2000"/>
        <v>0</v>
      </c>
      <c r="BD1204" s="115">
        <f t="shared" ref="BD1204" si="2001">BD1137+BD1151+BD1158+BD1164+BD1179+BD1186+BD1193+BD1169</f>
        <v>0</v>
      </c>
      <c r="BE1204" s="115">
        <f>BE1137+BE1151+BE1158+BE1164+BE1179+BE1186+BE1193+BE1169</f>
        <v>-63107131.343800604</v>
      </c>
      <c r="BF1204" s="115"/>
      <c r="BG1204" s="115">
        <f>BG1137+BG1151+BG1158+BG1164+BG1179+BG1186+BG1193+BG1169</f>
        <v>-63107131.343800604</v>
      </c>
      <c r="BH1204" s="115">
        <f>+BG1204-'ROR-Model'!G1222</f>
        <v>0</v>
      </c>
    </row>
    <row r="1205" spans="1:60">
      <c r="A1205" s="552"/>
      <c r="B1205" s="115" t="s">
        <v>1045</v>
      </c>
      <c r="C1205" s="115"/>
      <c r="D1205" s="115"/>
      <c r="F1205" s="115">
        <f>F1145+F1152+F1159+F1173+F1180+F1187+F1194+F1198</f>
        <v>-1809861.0279326655</v>
      </c>
      <c r="G1205" s="115">
        <f t="shared" ref="G1205" si="2002">G1145+G1152+G1159+G1173+G1180+G1187+G1194+G1198</f>
        <v>0</v>
      </c>
      <c r="H1205" s="115">
        <f>H1145+H1152+H1159+H1173+H1180+H1187+H1194+H1198</f>
        <v>0</v>
      </c>
      <c r="I1205" s="115">
        <f t="shared" ref="I1205:T1205" si="2003">I1145+I1152+I1159+I1173+I1180+I1187+I1194+I1198</f>
        <v>0</v>
      </c>
      <c r="J1205" s="115">
        <f>J1145+J1152+J1159+J1173+J1180+J1187+J1194+J1198</f>
        <v>0</v>
      </c>
      <c r="K1205" s="115">
        <f t="shared" si="2003"/>
        <v>0</v>
      </c>
      <c r="L1205" s="115">
        <f t="shared" si="2003"/>
        <v>0</v>
      </c>
      <c r="M1205" s="115">
        <f t="shared" si="2003"/>
        <v>0</v>
      </c>
      <c r="N1205" s="115">
        <f t="shared" si="2003"/>
        <v>0</v>
      </c>
      <c r="O1205" s="115">
        <f t="shared" si="2003"/>
        <v>0</v>
      </c>
      <c r="P1205" s="115">
        <f t="shared" si="2003"/>
        <v>0</v>
      </c>
      <c r="Q1205" s="115">
        <f t="shared" si="2003"/>
        <v>0</v>
      </c>
      <c r="R1205" s="115">
        <f t="shared" si="2003"/>
        <v>0</v>
      </c>
      <c r="S1205" s="115">
        <f t="shared" si="2003"/>
        <v>0</v>
      </c>
      <c r="T1205" s="115">
        <f t="shared" si="2003"/>
        <v>0</v>
      </c>
      <c r="U1205" s="115">
        <f t="shared" ref="U1205" si="2004">U1145+U1152+U1159+U1173+U1180+U1187+U1194+U1198</f>
        <v>0</v>
      </c>
      <c r="V1205" s="115">
        <f t="shared" ref="V1205:AD1205" si="2005">V1145+V1152+V1159+V1173+V1180+V1187+V1194+V1198</f>
        <v>0</v>
      </c>
      <c r="W1205" s="115">
        <f t="shared" si="2005"/>
        <v>0</v>
      </c>
      <c r="X1205" s="115">
        <f t="shared" si="2005"/>
        <v>0</v>
      </c>
      <c r="Y1205" s="115">
        <f t="shared" ref="Y1205" si="2006">Y1145+Y1152+Y1159+Y1173+Y1180+Y1187+Y1194+Y1198</f>
        <v>0</v>
      </c>
      <c r="Z1205" s="115">
        <f t="shared" si="2005"/>
        <v>0</v>
      </c>
      <c r="AA1205" s="115">
        <f t="shared" si="2005"/>
        <v>0</v>
      </c>
      <c r="AB1205" s="115">
        <f t="shared" si="2005"/>
        <v>0</v>
      </c>
      <c r="AC1205" s="115">
        <f t="shared" si="2005"/>
        <v>0</v>
      </c>
      <c r="AD1205" s="115">
        <f t="shared" si="2005"/>
        <v>0</v>
      </c>
      <c r="AE1205" s="115">
        <f t="shared" ref="AE1205:AN1205" si="2007">AE1145+AE1152+AE1159+AE1173+AE1180+AE1187+AE1194+AE1198</f>
        <v>0</v>
      </c>
      <c r="AF1205" s="115">
        <f t="shared" si="2007"/>
        <v>0</v>
      </c>
      <c r="AG1205" s="115">
        <f t="shared" si="2007"/>
        <v>0</v>
      </c>
      <c r="AH1205" s="115">
        <f t="shared" si="2007"/>
        <v>0</v>
      </c>
      <c r="AI1205" s="115">
        <f t="shared" si="2007"/>
        <v>0</v>
      </c>
      <c r="AJ1205" s="115">
        <f t="shared" si="2007"/>
        <v>0</v>
      </c>
      <c r="AK1205" s="115">
        <f t="shared" si="2007"/>
        <v>0</v>
      </c>
      <c r="AL1205" s="115">
        <f t="shared" si="2007"/>
        <v>0</v>
      </c>
      <c r="AM1205" s="115">
        <f t="shared" si="2007"/>
        <v>0</v>
      </c>
      <c r="AN1205" s="115">
        <f t="shared" si="2007"/>
        <v>0</v>
      </c>
      <c r="AO1205" s="115">
        <f t="shared" ref="AO1205:AR1205" si="2008">AO1145+AO1152+AO1159+AO1173+AO1180+AO1187+AO1194+AO1198</f>
        <v>0</v>
      </c>
      <c r="AP1205" s="115">
        <f t="shared" si="2008"/>
        <v>0</v>
      </c>
      <c r="AQ1205" s="115">
        <f t="shared" si="2008"/>
        <v>0</v>
      </c>
      <c r="AR1205" s="115">
        <f t="shared" si="2008"/>
        <v>0</v>
      </c>
      <c r="AS1205" s="115">
        <f t="shared" ref="AS1205:AW1205" si="2009">AS1145+AS1152+AS1159+AS1173+AS1180+AS1187+AS1194+AS1198</f>
        <v>0</v>
      </c>
      <c r="AT1205" s="115">
        <f t="shared" si="2009"/>
        <v>0</v>
      </c>
      <c r="AU1205" s="115">
        <f t="shared" si="2009"/>
        <v>0</v>
      </c>
      <c r="AV1205" s="115">
        <f t="shared" si="2009"/>
        <v>0</v>
      </c>
      <c r="AW1205" s="115">
        <f t="shared" si="2009"/>
        <v>0</v>
      </c>
      <c r="AX1205" s="115">
        <f t="shared" ref="AX1205:BA1205" si="2010">AX1145+AX1152+AX1159+AX1173+AX1180+AX1187+AX1194+AX1198</f>
        <v>826906</v>
      </c>
      <c r="AY1205" s="115">
        <f t="shared" si="2010"/>
        <v>0</v>
      </c>
      <c r="AZ1205" s="115">
        <f t="shared" si="2010"/>
        <v>0</v>
      </c>
      <c r="BA1205" s="115">
        <f t="shared" si="2010"/>
        <v>0</v>
      </c>
      <c r="BB1205" s="115">
        <f t="shared" ref="BB1205:BC1205" si="2011">BB1145+BB1152+BB1159+BB1173+BB1180+BB1187+BB1194+BB1198</f>
        <v>0</v>
      </c>
      <c r="BC1205" s="115">
        <f t="shared" si="2011"/>
        <v>0</v>
      </c>
      <c r="BD1205" s="115">
        <f t="shared" ref="BD1205" si="2012">BD1145+BD1152+BD1159+BD1173+BD1180+BD1187+BD1194+BD1198</f>
        <v>0</v>
      </c>
      <c r="BE1205" s="115">
        <f>BE1145+BE1152+BE1159+BE1173+BE1180+BE1187+BE1194+BE1198</f>
        <v>-982955.02793266566</v>
      </c>
      <c r="BF1205" s="115"/>
      <c r="BG1205" s="115">
        <f>BG1145+BG1152+BG1159+BG1173+BG1180+BG1187+BG1194+BG1198</f>
        <v>-982955.02793266566</v>
      </c>
      <c r="BH1205" s="115">
        <f>+BG1205-'ROR-Model'!G1223</f>
        <v>0</v>
      </c>
    </row>
    <row r="1206" spans="1:60" ht="13.5" thickBot="1">
      <c r="A1206" s="552"/>
      <c r="B1206" s="115"/>
      <c r="C1206" s="115"/>
      <c r="D1206" s="115"/>
      <c r="F1206" s="257"/>
      <c r="G1206" s="257"/>
      <c r="H1206" s="257"/>
      <c r="I1206" s="257"/>
      <c r="J1206" s="257"/>
      <c r="K1206" s="257"/>
      <c r="L1206" s="257"/>
      <c r="M1206" s="257"/>
      <c r="N1206" s="257"/>
      <c r="O1206" s="257"/>
      <c r="P1206" s="257"/>
      <c r="Q1206" s="257"/>
      <c r="R1206" s="257"/>
      <c r="S1206" s="257"/>
      <c r="T1206" s="333"/>
      <c r="U1206" s="333"/>
      <c r="V1206" s="333"/>
      <c r="W1206" s="333"/>
      <c r="X1206" s="333"/>
      <c r="Y1206" s="333"/>
      <c r="Z1206" s="333"/>
      <c r="AA1206" s="333"/>
      <c r="AB1206" s="333"/>
      <c r="AC1206" s="333"/>
      <c r="AD1206" s="333"/>
      <c r="AE1206" s="333"/>
      <c r="AF1206" s="333"/>
      <c r="AG1206" s="333"/>
      <c r="AH1206" s="333"/>
      <c r="AI1206" s="333"/>
      <c r="AJ1206" s="333"/>
      <c r="AK1206" s="333"/>
      <c r="AL1206" s="333"/>
      <c r="AM1206" s="333"/>
      <c r="AN1206" s="333"/>
      <c r="AO1206" s="333"/>
      <c r="AP1206" s="333"/>
      <c r="AQ1206" s="333"/>
      <c r="AR1206" s="333"/>
      <c r="AS1206" s="333"/>
      <c r="AT1206" s="333"/>
      <c r="AU1206" s="333"/>
      <c r="AV1206" s="333"/>
      <c r="AW1206" s="333"/>
      <c r="AX1206" s="333"/>
      <c r="AY1206" s="333"/>
      <c r="AZ1206" s="333"/>
      <c r="BA1206" s="333"/>
      <c r="BB1206" s="333"/>
      <c r="BC1206" s="333"/>
      <c r="BD1206" s="333"/>
      <c r="BE1206" s="333"/>
      <c r="BF1206" s="257"/>
      <c r="BG1206" s="333"/>
      <c r="BH1206" s="333">
        <f>+BG1206-'ROR-Model'!G1224</f>
        <v>0</v>
      </c>
    </row>
    <row r="1207" spans="1:60" ht="13.5" thickTop="1">
      <c r="A1207" s="552"/>
      <c r="B1207" s="115"/>
      <c r="C1207" s="115"/>
      <c r="D1207" s="115"/>
      <c r="F1207" s="115"/>
      <c r="G1207" s="115"/>
      <c r="H1207" s="115"/>
      <c r="I1207" s="115"/>
      <c r="J1207" s="115"/>
      <c r="K1207" s="115"/>
      <c r="L1207" s="115"/>
      <c r="M1207" s="115"/>
      <c r="N1207" s="115"/>
      <c r="O1207" s="115"/>
      <c r="P1207" s="115"/>
      <c r="Q1207" s="115"/>
      <c r="R1207" s="115"/>
      <c r="S1207" s="115"/>
      <c r="T1207" s="293"/>
      <c r="U1207" s="293"/>
      <c r="V1207" s="293"/>
      <c r="W1207" s="293"/>
      <c r="X1207" s="293"/>
      <c r="Y1207" s="293"/>
      <c r="Z1207" s="293"/>
      <c r="AA1207" s="293"/>
      <c r="AB1207" s="293"/>
      <c r="AC1207" s="293"/>
      <c r="AD1207" s="293"/>
      <c r="AE1207" s="293"/>
      <c r="AF1207" s="293"/>
      <c r="AG1207" s="293"/>
      <c r="AH1207" s="293"/>
      <c r="AI1207" s="293"/>
      <c r="AJ1207" s="293"/>
      <c r="AK1207" s="293"/>
      <c r="AL1207" s="293"/>
      <c r="AM1207" s="293"/>
      <c r="AN1207" s="293"/>
      <c r="AO1207" s="293"/>
      <c r="AP1207" s="293"/>
      <c r="AQ1207" s="293"/>
      <c r="AR1207" s="293"/>
      <c r="AS1207" s="293"/>
      <c r="AT1207" s="293"/>
      <c r="AU1207" s="293"/>
      <c r="AV1207" s="293"/>
      <c r="AW1207" s="293"/>
      <c r="AX1207" s="293"/>
      <c r="AY1207" s="293"/>
      <c r="AZ1207" s="293"/>
      <c r="BA1207" s="293"/>
      <c r="BB1207" s="293"/>
      <c r="BC1207" s="293"/>
      <c r="BD1207" s="293"/>
      <c r="BE1207" s="293"/>
      <c r="BF1207" s="115"/>
      <c r="BG1207" s="293"/>
      <c r="BH1207" s="293">
        <f>+BG1207-'ROR-Model'!G1225</f>
        <v>0</v>
      </c>
    </row>
    <row r="1208" spans="1:60">
      <c r="A1208" s="552"/>
      <c r="B1208" s="66" t="s">
        <v>1246</v>
      </c>
      <c r="C1208" s="115"/>
      <c r="D1208" s="115"/>
      <c r="F1208" s="115">
        <f t="shared" ref="F1208:T1208" si="2013">+F1138+F1142+F1146+F1153+F1160+F1165+F1170+F1174+F1181+F1188+F1195+F1199</f>
        <v>-48106859.675405256</v>
      </c>
      <c r="G1208" s="115">
        <f t="shared" ref="G1208" si="2014">+G1138+G1142+G1146+G1153+G1160+G1165+G1170+G1174+G1181+G1188+G1195+G1199</f>
        <v>0</v>
      </c>
      <c r="H1208" s="115">
        <f t="shared" ref="H1208" si="2015">+H1138+H1142+H1146+H1153+H1160+H1165+H1170+H1174+H1181+H1188+H1195+H1199</f>
        <v>0</v>
      </c>
      <c r="I1208" s="115">
        <f t="shared" si="2013"/>
        <v>0</v>
      </c>
      <c r="J1208" s="115">
        <f>+J1138+J1142+J1146+J1153+J1160+J1165+J1170+J1174+J1181+J1188+J1195+J1199</f>
        <v>-38347748.57</v>
      </c>
      <c r="K1208" s="115">
        <f t="shared" si="2013"/>
        <v>0</v>
      </c>
      <c r="L1208" s="115">
        <f t="shared" si="2013"/>
        <v>0</v>
      </c>
      <c r="M1208" s="115">
        <f t="shared" si="2013"/>
        <v>0</v>
      </c>
      <c r="N1208" s="115">
        <f t="shared" si="2013"/>
        <v>0</v>
      </c>
      <c r="O1208" s="115">
        <f t="shared" si="2013"/>
        <v>0</v>
      </c>
      <c r="P1208" s="115">
        <f t="shared" si="2013"/>
        <v>0</v>
      </c>
      <c r="Q1208" s="115">
        <f t="shared" si="2013"/>
        <v>0</v>
      </c>
      <c r="R1208" s="115">
        <f t="shared" si="2013"/>
        <v>0</v>
      </c>
      <c r="S1208" s="115">
        <f t="shared" si="2013"/>
        <v>0</v>
      </c>
      <c r="T1208" s="293">
        <f t="shared" si="2013"/>
        <v>0</v>
      </c>
      <c r="U1208" s="293">
        <f t="shared" ref="U1208" si="2016">+U1138+U1142+U1146+U1153+U1160+U1165+U1170+U1174+U1181+U1188+U1195+U1199</f>
        <v>0</v>
      </c>
      <c r="V1208" s="293">
        <f>+V1138+V1142+V1146+V1153+V1160+V1165+V1170+V1174+V1181+V1188+V1195+V1199</f>
        <v>0</v>
      </c>
      <c r="W1208" s="293">
        <f>+W1138+W1142+W1146+W1153+W1160+W1165+W1170+W1174+W1181+W1188+W1195+W1199</f>
        <v>0</v>
      </c>
      <c r="X1208" s="293">
        <f>+X1138+X1142+X1146+X1153+X1160+X1165+X1170+X1174+X1181+X1188+X1195+X1199</f>
        <v>0</v>
      </c>
      <c r="Y1208" s="293">
        <f t="shared" ref="Y1208" si="2017">+Y1138+Y1142+Y1146+Y1153+Y1160+Y1165+Y1170+Y1174+Y1181+Y1188+Y1195+Y1199</f>
        <v>0</v>
      </c>
      <c r="Z1208" s="293">
        <f t="shared" ref="Z1208:AA1208" si="2018">+Z1138+Z1142+Z1146+Z1153+Z1160+Z1165+Z1170+Z1174+Z1181+Z1188+Z1195+Z1199</f>
        <v>0</v>
      </c>
      <c r="AA1208" s="293">
        <f t="shared" si="2018"/>
        <v>0</v>
      </c>
      <c r="AB1208" s="293">
        <f t="shared" ref="AB1208:AD1208" si="2019">+AB1138+AB1142+AB1146+AB1153+AB1160+AB1165+AB1170+AB1174+AB1181+AB1188+AB1195+AB1199</f>
        <v>0</v>
      </c>
      <c r="AC1208" s="293">
        <f t="shared" ref="AC1208" si="2020">+AC1138+AC1142+AC1146+AC1153+AC1160+AC1165+AC1170+AC1174+AC1181+AC1188+AC1195+AC1199</f>
        <v>0</v>
      </c>
      <c r="AD1208" s="293">
        <f t="shared" si="2019"/>
        <v>0</v>
      </c>
      <c r="AE1208" s="293">
        <f t="shared" ref="AE1208:AN1208" si="2021">+AE1138+AE1142+AE1146+AE1153+AE1160+AE1165+AE1170+AE1174+AE1181+AE1188+AE1195+AE1199</f>
        <v>0</v>
      </c>
      <c r="AF1208" s="293">
        <f t="shared" si="2021"/>
        <v>0</v>
      </c>
      <c r="AG1208" s="293">
        <f t="shared" si="2021"/>
        <v>0</v>
      </c>
      <c r="AH1208" s="293">
        <f t="shared" si="2021"/>
        <v>0</v>
      </c>
      <c r="AI1208" s="293">
        <f t="shared" si="2021"/>
        <v>0</v>
      </c>
      <c r="AJ1208" s="293">
        <f t="shared" si="2021"/>
        <v>0</v>
      </c>
      <c r="AK1208" s="293">
        <f t="shared" si="2021"/>
        <v>0</v>
      </c>
      <c r="AL1208" s="293">
        <f t="shared" si="2021"/>
        <v>0</v>
      </c>
      <c r="AM1208" s="293">
        <f t="shared" si="2021"/>
        <v>0</v>
      </c>
      <c r="AN1208" s="293">
        <f t="shared" si="2021"/>
        <v>0</v>
      </c>
      <c r="AO1208" s="293">
        <f t="shared" ref="AO1208:AR1208" si="2022">+AO1138+AO1142+AO1146+AO1153+AO1160+AO1165+AO1170+AO1174+AO1181+AO1188+AO1195+AO1199</f>
        <v>0</v>
      </c>
      <c r="AP1208" s="293">
        <f t="shared" si="2022"/>
        <v>0</v>
      </c>
      <c r="AQ1208" s="293">
        <f t="shared" si="2022"/>
        <v>0</v>
      </c>
      <c r="AR1208" s="293">
        <f t="shared" si="2022"/>
        <v>0</v>
      </c>
      <c r="AS1208" s="293">
        <f t="shared" ref="AS1208:AW1208" si="2023">+AS1138+AS1142+AS1146+AS1153+AS1160+AS1165+AS1170+AS1174+AS1181+AS1188+AS1195+AS1199</f>
        <v>0</v>
      </c>
      <c r="AT1208" s="293">
        <f t="shared" si="2023"/>
        <v>0</v>
      </c>
      <c r="AU1208" s="293">
        <f t="shared" si="2023"/>
        <v>0</v>
      </c>
      <c r="AV1208" s="293">
        <f t="shared" si="2023"/>
        <v>0</v>
      </c>
      <c r="AW1208" s="293">
        <f t="shared" si="2023"/>
        <v>0</v>
      </c>
      <c r="AX1208" s="293">
        <f t="shared" ref="AX1208:BA1208" si="2024">+AX1138+AX1142+AX1146+AX1153+AX1160+AX1165+AX1170+AX1174+AX1181+AX1188+AX1195+AX1199</f>
        <v>-10589272.170134552</v>
      </c>
      <c r="AY1208" s="293">
        <f t="shared" si="2024"/>
        <v>0</v>
      </c>
      <c r="AZ1208" s="293">
        <f t="shared" si="2024"/>
        <v>0</v>
      </c>
      <c r="BA1208" s="293">
        <f t="shared" si="2024"/>
        <v>0</v>
      </c>
      <c r="BB1208" s="293">
        <f t="shared" ref="BB1208:BC1208" si="2025">+BB1138+BB1142+BB1146+BB1153+BB1160+BB1165+BB1170+BB1174+BB1181+BB1188+BB1195+BB1199</f>
        <v>0</v>
      </c>
      <c r="BC1208" s="293">
        <f t="shared" si="2025"/>
        <v>0</v>
      </c>
      <c r="BD1208" s="293">
        <f t="shared" ref="BD1208" si="2026">+BD1138+BD1142+BD1146+BD1153+BD1160+BD1165+BD1170+BD1174+BD1181+BD1188+BD1195+BD1199</f>
        <v>0</v>
      </c>
      <c r="BE1208" s="293">
        <f>+BE1138+BE1142+BE1146+BE1153+BE1160+BE1165+BE1170+BE1174+BE1181+BE1188+BE1195+BE1199</f>
        <v>-97043880.415539801</v>
      </c>
      <c r="BF1208" s="115"/>
      <c r="BG1208" s="293">
        <f>+BG1138+BG1142+BG1146+BG1153+BG1160+BG1165+BG1170+BG1174+BG1181+BG1188+BG1195+BG1199</f>
        <v>-97043880.415539801</v>
      </c>
      <c r="BH1208" s="293">
        <f>+BG1208-'ROR-Model'!G1226</f>
        <v>7704635</v>
      </c>
    </row>
    <row r="1209" spans="1:60">
      <c r="A1209" s="552"/>
      <c r="B1209" s="115"/>
      <c r="C1209" s="115"/>
      <c r="D1209" s="115"/>
      <c r="F1209" s="128"/>
      <c r="G1209" s="128"/>
      <c r="H1209" s="128"/>
      <c r="I1209" s="128"/>
      <c r="J1209" s="128"/>
      <c r="K1209" s="128"/>
      <c r="L1209" s="128"/>
      <c r="M1209" s="128"/>
      <c r="N1209" s="128"/>
      <c r="O1209" s="128"/>
      <c r="P1209" s="128"/>
      <c r="Q1209" s="128"/>
      <c r="R1209" s="128"/>
      <c r="S1209" s="128"/>
      <c r="T1209" s="148"/>
      <c r="U1209" s="148"/>
      <c r="V1209" s="148"/>
      <c r="W1209" s="148"/>
      <c r="X1209" s="148"/>
      <c r="Y1209" s="148"/>
      <c r="Z1209" s="148"/>
      <c r="AA1209" s="148"/>
      <c r="AB1209" s="148"/>
      <c r="AC1209" s="148"/>
      <c r="AD1209" s="148"/>
      <c r="AE1209" s="148"/>
      <c r="AF1209" s="148"/>
      <c r="AG1209" s="148"/>
      <c r="AH1209" s="148"/>
      <c r="AI1209" s="148"/>
      <c r="AJ1209" s="148"/>
      <c r="AK1209" s="148"/>
      <c r="AL1209" s="148"/>
      <c r="AM1209" s="148"/>
      <c r="AN1209" s="148"/>
      <c r="AO1209" s="148"/>
      <c r="AP1209" s="148"/>
      <c r="AQ1209" s="148"/>
      <c r="AR1209" s="148"/>
      <c r="AS1209" s="148"/>
      <c r="AT1209" s="148"/>
      <c r="AU1209" s="148"/>
      <c r="AV1209" s="148"/>
      <c r="AW1209" s="148"/>
      <c r="AX1209" s="148"/>
      <c r="AY1209" s="148"/>
      <c r="AZ1209" s="148"/>
      <c r="BA1209" s="148"/>
      <c r="BB1209" s="148"/>
      <c r="BC1209" s="148"/>
      <c r="BD1209" s="148"/>
      <c r="BE1209" s="148"/>
      <c r="BF1209" s="128"/>
      <c r="BG1209" s="148"/>
      <c r="BH1209" s="148">
        <f>+BG1209-'ROR-Model'!G1227</f>
        <v>0</v>
      </c>
    </row>
    <row r="1210" spans="1:60">
      <c r="A1210" s="66" t="s">
        <v>1270</v>
      </c>
      <c r="B1210" s="115"/>
      <c r="C1210" s="115"/>
      <c r="D1210" s="115"/>
      <c r="F1210" s="115"/>
      <c r="G1210" s="115"/>
      <c r="H1210" s="115"/>
      <c r="I1210" s="115"/>
      <c r="J1210" s="115"/>
      <c r="K1210" s="115"/>
      <c r="L1210" s="115"/>
      <c r="M1210" s="115"/>
      <c r="N1210" s="115"/>
      <c r="O1210" s="115"/>
      <c r="P1210" s="115"/>
      <c r="Q1210" s="115"/>
      <c r="R1210" s="115"/>
      <c r="S1210" s="115"/>
      <c r="T1210" s="293"/>
      <c r="U1210" s="293"/>
      <c r="V1210" s="293"/>
      <c r="W1210" s="293"/>
      <c r="X1210" s="293"/>
      <c r="Y1210" s="293"/>
      <c r="Z1210" s="293"/>
      <c r="AA1210" s="293"/>
      <c r="AB1210" s="293"/>
      <c r="AC1210" s="293"/>
      <c r="AD1210" s="293"/>
      <c r="AE1210" s="293"/>
      <c r="AF1210" s="293"/>
      <c r="AG1210" s="293"/>
      <c r="AH1210" s="293"/>
      <c r="AI1210" s="293"/>
      <c r="AJ1210" s="293"/>
      <c r="AK1210" s="293"/>
      <c r="AL1210" s="293"/>
      <c r="AM1210" s="293"/>
      <c r="AN1210" s="293"/>
      <c r="AO1210" s="293"/>
      <c r="AP1210" s="293"/>
      <c r="AQ1210" s="293"/>
      <c r="AR1210" s="293"/>
      <c r="AS1210" s="293"/>
      <c r="AT1210" s="293"/>
      <c r="AU1210" s="293"/>
      <c r="AV1210" s="293"/>
      <c r="AW1210" s="293"/>
      <c r="AX1210" s="293"/>
      <c r="AY1210" s="293"/>
      <c r="AZ1210" s="293"/>
      <c r="BA1210" s="293"/>
      <c r="BB1210" s="293"/>
      <c r="BC1210" s="293"/>
      <c r="BD1210" s="293"/>
      <c r="BE1210" s="293"/>
      <c r="BF1210" s="115"/>
      <c r="BG1210" s="293"/>
      <c r="BH1210" s="293">
        <f>+BG1210-'ROR-Model'!G1228</f>
        <v>0</v>
      </c>
    </row>
    <row r="1211" spans="1:60">
      <c r="A1211" s="66"/>
      <c r="B1211" s="115" t="s">
        <v>622</v>
      </c>
      <c r="C1211" s="115"/>
      <c r="D1211" s="115"/>
      <c r="F1211" s="128">
        <f t="shared" ref="F1211:H1214" si="2027">F1124+F1202</f>
        <v>-6074976.674214432</v>
      </c>
      <c r="G1211" s="128">
        <f>G1*G1124+G1202</f>
        <v>0</v>
      </c>
      <c r="H1211" s="128">
        <f t="shared" si="2027"/>
        <v>0</v>
      </c>
      <c r="I1211" s="128">
        <f>I1*I1124+I1202</f>
        <v>0</v>
      </c>
      <c r="J1211" s="128">
        <f>J1124+J1202</f>
        <v>-38347748.57</v>
      </c>
      <c r="K1211" s="128">
        <f t="shared" ref="K1211:T1214" si="2028">K1124+K1202</f>
        <v>-143414.68315959512</v>
      </c>
      <c r="L1211" s="128">
        <f t="shared" si="2028"/>
        <v>0</v>
      </c>
      <c r="M1211" s="128">
        <f t="shared" si="2028"/>
        <v>0</v>
      </c>
      <c r="N1211" s="128">
        <f t="shared" si="2028"/>
        <v>0</v>
      </c>
      <c r="O1211" s="128">
        <f t="shared" si="2028"/>
        <v>0</v>
      </c>
      <c r="P1211" s="128">
        <f t="shared" si="2028"/>
        <v>0</v>
      </c>
      <c r="Q1211" s="128">
        <f t="shared" si="2028"/>
        <v>0</v>
      </c>
      <c r="R1211" s="128">
        <f t="shared" si="2028"/>
        <v>0</v>
      </c>
      <c r="S1211" s="128">
        <f t="shared" si="2028"/>
        <v>0</v>
      </c>
      <c r="T1211" s="148">
        <f t="shared" si="2028"/>
        <v>0</v>
      </c>
      <c r="U1211" s="148">
        <f t="shared" ref="U1211" si="2029">U1124+U1202</f>
        <v>0</v>
      </c>
      <c r="V1211" s="148">
        <f t="shared" ref="V1211:Z1214" si="2030">V1124+V1202</f>
        <v>0</v>
      </c>
      <c r="W1211" s="148">
        <f t="shared" si="2030"/>
        <v>0</v>
      </c>
      <c r="X1211" s="148">
        <f t="shared" si="2030"/>
        <v>0</v>
      </c>
      <c r="Y1211" s="148">
        <f t="shared" ref="Y1211" si="2031">Y1124+Y1202</f>
        <v>0</v>
      </c>
      <c r="Z1211" s="148">
        <f t="shared" si="2030"/>
        <v>0</v>
      </c>
      <c r="AA1211" s="148">
        <f t="shared" ref="AA1211:AB1211" si="2032">AA1124+AA1202</f>
        <v>0</v>
      </c>
      <c r="AB1211" s="148">
        <f t="shared" si="2032"/>
        <v>0</v>
      </c>
      <c r="AC1211" s="148">
        <f t="shared" ref="AC1211" si="2033">AC1124+AC1202</f>
        <v>0</v>
      </c>
      <c r="AD1211" s="148">
        <f t="shared" ref="AD1211:AE1211" si="2034">AD1124+AD1202</f>
        <v>0</v>
      </c>
      <c r="AE1211" s="148">
        <f t="shared" si="2034"/>
        <v>0</v>
      </c>
      <c r="AF1211" s="148">
        <f t="shared" ref="AF1211:AN1211" si="2035">AF1124+AF1202</f>
        <v>0</v>
      </c>
      <c r="AG1211" s="148">
        <f t="shared" si="2035"/>
        <v>0</v>
      </c>
      <c r="AH1211" s="148">
        <f t="shared" si="2035"/>
        <v>0</v>
      </c>
      <c r="AI1211" s="148">
        <f t="shared" si="2035"/>
        <v>0</v>
      </c>
      <c r="AJ1211" s="148">
        <f t="shared" si="2035"/>
        <v>0</v>
      </c>
      <c r="AK1211" s="148">
        <f t="shared" si="2035"/>
        <v>0</v>
      </c>
      <c r="AL1211" s="148">
        <f t="shared" si="2035"/>
        <v>0</v>
      </c>
      <c r="AM1211" s="148">
        <f t="shared" si="2035"/>
        <v>0</v>
      </c>
      <c r="AN1211" s="148">
        <f t="shared" si="2035"/>
        <v>0</v>
      </c>
      <c r="AO1211" s="148">
        <f t="shared" ref="AO1211:AR1211" si="2036">AO1124+AO1202</f>
        <v>0</v>
      </c>
      <c r="AP1211" s="148">
        <f t="shared" si="2036"/>
        <v>0</v>
      </c>
      <c r="AQ1211" s="148">
        <f t="shared" si="2036"/>
        <v>0</v>
      </c>
      <c r="AR1211" s="148">
        <f t="shared" si="2036"/>
        <v>0</v>
      </c>
      <c r="AS1211" s="148">
        <f t="shared" ref="AS1211:AW1211" si="2037">AS1124+AS1202</f>
        <v>0</v>
      </c>
      <c r="AT1211" s="148">
        <f t="shared" si="2037"/>
        <v>0</v>
      </c>
      <c r="AU1211" s="148">
        <f t="shared" si="2037"/>
        <v>0</v>
      </c>
      <c r="AV1211" s="148">
        <f t="shared" si="2037"/>
        <v>0</v>
      </c>
      <c r="AW1211" s="148">
        <f t="shared" si="2037"/>
        <v>0</v>
      </c>
      <c r="AX1211" s="148">
        <f t="shared" ref="AX1211:BA1211" si="2038">AX1124+AX1202</f>
        <v>8446181</v>
      </c>
      <c r="AY1211" s="148">
        <f t="shared" si="2038"/>
        <v>0</v>
      </c>
      <c r="AZ1211" s="148">
        <f t="shared" si="2038"/>
        <v>0</v>
      </c>
      <c r="BA1211" s="148">
        <f t="shared" si="2038"/>
        <v>0</v>
      </c>
      <c r="BB1211" s="148">
        <f t="shared" ref="BB1211:BC1211" si="2039">BB1124+BB1202</f>
        <v>0</v>
      </c>
      <c r="BC1211" s="148">
        <f t="shared" si="2039"/>
        <v>0</v>
      </c>
      <c r="BD1211" s="148">
        <f t="shared" ref="BD1211" si="2040">BD1124+BD1202</f>
        <v>0</v>
      </c>
      <c r="BE1211" s="148">
        <f>BE1124+BE1202</f>
        <v>-36119958.927374028</v>
      </c>
      <c r="BF1211" s="128"/>
      <c r="BG1211" s="148">
        <f>BG1124+BG1202</f>
        <v>-36119958.927374028</v>
      </c>
      <c r="BH1211" s="148">
        <f>+BG1211-'ROR-Model'!G1229</f>
        <v>7704635.0000000075</v>
      </c>
    </row>
    <row r="1212" spans="1:60">
      <c r="A1212" s="66"/>
      <c r="B1212" s="115" t="s">
        <v>1042</v>
      </c>
      <c r="C1212" s="115"/>
      <c r="D1212" s="115"/>
      <c r="F1212" s="128">
        <f t="shared" si="2027"/>
        <v>5724273.6337660486</v>
      </c>
      <c r="G1212" s="128">
        <f>G1*G1125+G1203</f>
        <v>0</v>
      </c>
      <c r="H1212" s="128">
        <f t="shared" si="2027"/>
        <v>0</v>
      </c>
      <c r="I1212" s="128">
        <f>I1*I1125+I1203</f>
        <v>0</v>
      </c>
      <c r="J1212" s="128">
        <f>J1125+J1203</f>
        <v>0</v>
      </c>
      <c r="K1212" s="128">
        <f t="shared" si="2028"/>
        <v>0</v>
      </c>
      <c r="L1212" s="128">
        <f t="shared" si="2028"/>
        <v>0</v>
      </c>
      <c r="M1212" s="128">
        <f t="shared" si="2028"/>
        <v>0</v>
      </c>
      <c r="N1212" s="128">
        <f t="shared" si="2028"/>
        <v>0</v>
      </c>
      <c r="O1212" s="128">
        <f t="shared" si="2028"/>
        <v>0</v>
      </c>
      <c r="P1212" s="128">
        <f t="shared" si="2028"/>
        <v>0</v>
      </c>
      <c r="Q1212" s="128">
        <f t="shared" si="2028"/>
        <v>0</v>
      </c>
      <c r="R1212" s="128">
        <f t="shared" si="2028"/>
        <v>0</v>
      </c>
      <c r="S1212" s="128">
        <f t="shared" si="2028"/>
        <v>0</v>
      </c>
      <c r="T1212" s="148">
        <f t="shared" ref="T1212:U1214" si="2041">T1125+T1203</f>
        <v>0</v>
      </c>
      <c r="U1212" s="148">
        <f t="shared" si="2041"/>
        <v>0</v>
      </c>
      <c r="V1212" s="148">
        <f t="shared" si="2030"/>
        <v>0</v>
      </c>
      <c r="W1212" s="148">
        <f t="shared" si="2030"/>
        <v>0</v>
      </c>
      <c r="X1212" s="148">
        <f t="shared" si="2030"/>
        <v>0</v>
      </c>
      <c r="Y1212" s="148">
        <f t="shared" ref="Y1212" si="2042">Y1125+Y1203</f>
        <v>0</v>
      </c>
      <c r="Z1212" s="148">
        <f t="shared" si="2030"/>
        <v>0</v>
      </c>
      <c r="AA1212" s="148">
        <f t="shared" ref="AA1212:AB1212" si="2043">AA1125+AA1203</f>
        <v>0</v>
      </c>
      <c r="AB1212" s="148">
        <f t="shared" si="2043"/>
        <v>0</v>
      </c>
      <c r="AC1212" s="148">
        <f t="shared" ref="AC1212" si="2044">AC1125+AC1203</f>
        <v>0</v>
      </c>
      <c r="AD1212" s="148">
        <f t="shared" ref="AD1212:AE1212" si="2045">AD1125+AD1203</f>
        <v>0</v>
      </c>
      <c r="AE1212" s="148">
        <f t="shared" si="2045"/>
        <v>0</v>
      </c>
      <c r="AF1212" s="148">
        <f t="shared" ref="AF1212:AN1212" si="2046">AF1125+AF1203</f>
        <v>0</v>
      </c>
      <c r="AG1212" s="148">
        <f t="shared" si="2046"/>
        <v>0</v>
      </c>
      <c r="AH1212" s="148">
        <f t="shared" si="2046"/>
        <v>0</v>
      </c>
      <c r="AI1212" s="148">
        <f t="shared" si="2046"/>
        <v>0</v>
      </c>
      <c r="AJ1212" s="148">
        <f t="shared" si="2046"/>
        <v>0</v>
      </c>
      <c r="AK1212" s="148">
        <f t="shared" si="2046"/>
        <v>0</v>
      </c>
      <c r="AL1212" s="148">
        <f t="shared" si="2046"/>
        <v>0</v>
      </c>
      <c r="AM1212" s="148">
        <f t="shared" si="2046"/>
        <v>0</v>
      </c>
      <c r="AN1212" s="148">
        <f t="shared" si="2046"/>
        <v>0</v>
      </c>
      <c r="AO1212" s="148">
        <f t="shared" ref="AO1212:AR1212" si="2047">AO1125+AO1203</f>
        <v>0</v>
      </c>
      <c r="AP1212" s="148">
        <f t="shared" si="2047"/>
        <v>0</v>
      </c>
      <c r="AQ1212" s="148">
        <f t="shared" si="2047"/>
        <v>0</v>
      </c>
      <c r="AR1212" s="148">
        <f t="shared" si="2047"/>
        <v>0</v>
      </c>
      <c r="AS1212" s="148">
        <f t="shared" ref="AS1212:AW1212" si="2048">AS1125+AS1203</f>
        <v>0</v>
      </c>
      <c r="AT1212" s="148">
        <f t="shared" si="2048"/>
        <v>0</v>
      </c>
      <c r="AU1212" s="148">
        <f t="shared" si="2048"/>
        <v>0</v>
      </c>
      <c r="AV1212" s="148">
        <f t="shared" si="2048"/>
        <v>0</v>
      </c>
      <c r="AW1212" s="148">
        <f t="shared" si="2048"/>
        <v>0</v>
      </c>
      <c r="AX1212" s="148">
        <f t="shared" ref="AX1212:BA1212" si="2049">AX1125+AX1203</f>
        <v>-2172804</v>
      </c>
      <c r="AY1212" s="148">
        <f t="shared" si="2049"/>
        <v>0</v>
      </c>
      <c r="AZ1212" s="148">
        <f t="shared" si="2049"/>
        <v>0</v>
      </c>
      <c r="BA1212" s="148">
        <f t="shared" si="2049"/>
        <v>0</v>
      </c>
      <c r="BB1212" s="148">
        <f t="shared" ref="BB1212:BC1212" si="2050">BB1125+BB1203</f>
        <v>0</v>
      </c>
      <c r="BC1212" s="148">
        <f t="shared" si="2050"/>
        <v>0</v>
      </c>
      <c r="BD1212" s="148">
        <f t="shared" ref="BD1212" si="2051">BD1125+BD1203</f>
        <v>0</v>
      </c>
      <c r="BE1212" s="148">
        <f>BE1125+BE1203</f>
        <v>3551469.6337660481</v>
      </c>
      <c r="BF1212" s="128"/>
      <c r="BG1212" s="148">
        <f>BG1125+BG1203</f>
        <v>3551469.6337660481</v>
      </c>
      <c r="BH1212" s="148">
        <f>+BG1212-'ROR-Model'!G1230</f>
        <v>0</v>
      </c>
    </row>
    <row r="1213" spans="1:60">
      <c r="A1213" s="66"/>
      <c r="B1213" s="115" t="s">
        <v>1043</v>
      </c>
      <c r="C1213" s="115"/>
      <c r="D1213" s="115"/>
      <c r="F1213" s="128">
        <f t="shared" si="2027"/>
        <v>127219112.0687744</v>
      </c>
      <c r="G1213" s="128">
        <f>G1*G1126+G1204</f>
        <v>0</v>
      </c>
      <c r="H1213" s="128">
        <f t="shared" si="2027"/>
        <v>0</v>
      </c>
      <c r="I1213" s="128">
        <f>I1*I1126+I1204</f>
        <v>0</v>
      </c>
      <c r="J1213" s="128">
        <f>J1126+J1204</f>
        <v>0</v>
      </c>
      <c r="K1213" s="128">
        <f t="shared" si="2028"/>
        <v>0</v>
      </c>
      <c r="L1213" s="128">
        <f t="shared" si="2028"/>
        <v>0</v>
      </c>
      <c r="M1213" s="128">
        <f t="shared" si="2028"/>
        <v>0</v>
      </c>
      <c r="N1213" s="128">
        <f t="shared" si="2028"/>
        <v>0</v>
      </c>
      <c r="O1213" s="128">
        <f t="shared" si="2028"/>
        <v>0</v>
      </c>
      <c r="P1213" s="128">
        <f t="shared" si="2028"/>
        <v>0</v>
      </c>
      <c r="Q1213" s="128">
        <f t="shared" si="2028"/>
        <v>0</v>
      </c>
      <c r="R1213" s="128">
        <f t="shared" si="2028"/>
        <v>0</v>
      </c>
      <c r="S1213" s="128">
        <f t="shared" si="2028"/>
        <v>0</v>
      </c>
      <c r="T1213" s="148">
        <f t="shared" si="2041"/>
        <v>0</v>
      </c>
      <c r="U1213" s="148">
        <f t="shared" si="2041"/>
        <v>0</v>
      </c>
      <c r="V1213" s="148">
        <f t="shared" si="2030"/>
        <v>0</v>
      </c>
      <c r="W1213" s="148">
        <f t="shared" si="2030"/>
        <v>0</v>
      </c>
      <c r="X1213" s="148">
        <f t="shared" si="2030"/>
        <v>0</v>
      </c>
      <c r="Y1213" s="148">
        <f t="shared" ref="Y1213" si="2052">Y1126+Y1204</f>
        <v>0</v>
      </c>
      <c r="Z1213" s="148">
        <f t="shared" si="2030"/>
        <v>0</v>
      </c>
      <c r="AA1213" s="148">
        <f t="shared" ref="AA1213:AB1213" si="2053">AA1126+AA1204</f>
        <v>0</v>
      </c>
      <c r="AB1213" s="148">
        <f t="shared" si="2053"/>
        <v>0</v>
      </c>
      <c r="AC1213" s="148">
        <f t="shared" ref="AC1213" si="2054">AC1126+AC1204</f>
        <v>0</v>
      </c>
      <c r="AD1213" s="148">
        <f t="shared" ref="AD1213:AE1213" si="2055">AD1126+AD1204</f>
        <v>-4061793</v>
      </c>
      <c r="AE1213" s="148">
        <f t="shared" si="2055"/>
        <v>0</v>
      </c>
      <c r="AF1213" s="148">
        <f t="shared" ref="AF1213:AN1213" si="2056">AF1126+AF1204</f>
        <v>0</v>
      </c>
      <c r="AG1213" s="148">
        <f t="shared" si="2056"/>
        <v>0</v>
      </c>
      <c r="AH1213" s="148">
        <f t="shared" si="2056"/>
        <v>0</v>
      </c>
      <c r="AI1213" s="148">
        <f t="shared" si="2056"/>
        <v>0</v>
      </c>
      <c r="AJ1213" s="148">
        <f t="shared" si="2056"/>
        <v>0</v>
      </c>
      <c r="AK1213" s="148">
        <f t="shared" si="2056"/>
        <v>0</v>
      </c>
      <c r="AL1213" s="148">
        <f t="shared" si="2056"/>
        <v>0</v>
      </c>
      <c r="AM1213" s="148">
        <f t="shared" si="2056"/>
        <v>0</v>
      </c>
      <c r="AN1213" s="148">
        <f t="shared" si="2056"/>
        <v>0</v>
      </c>
      <c r="AO1213" s="148">
        <f t="shared" ref="AO1213:AR1213" si="2057">AO1126+AO1204</f>
        <v>0</v>
      </c>
      <c r="AP1213" s="148">
        <f t="shared" si="2057"/>
        <v>0</v>
      </c>
      <c r="AQ1213" s="148">
        <f t="shared" si="2057"/>
        <v>0</v>
      </c>
      <c r="AR1213" s="148">
        <f t="shared" si="2057"/>
        <v>0</v>
      </c>
      <c r="AS1213" s="148">
        <f t="shared" ref="AS1213:AW1213" si="2058">AS1126+AS1204</f>
        <v>0</v>
      </c>
      <c r="AT1213" s="148">
        <f t="shared" si="2058"/>
        <v>0</v>
      </c>
      <c r="AU1213" s="148">
        <f t="shared" si="2058"/>
        <v>0</v>
      </c>
      <c r="AV1213" s="148">
        <f t="shared" si="2058"/>
        <v>0</v>
      </c>
      <c r="AW1213" s="148">
        <f t="shared" si="2058"/>
        <v>0</v>
      </c>
      <c r="AX1213" s="148">
        <f t="shared" ref="AX1213:BA1213" si="2059">AX1126+AX1204</f>
        <v>-9297877.1701345518</v>
      </c>
      <c r="AY1213" s="148">
        <f t="shared" si="2059"/>
        <v>0</v>
      </c>
      <c r="AZ1213" s="148">
        <f t="shared" si="2059"/>
        <v>0</v>
      </c>
      <c r="BA1213" s="148">
        <f t="shared" si="2059"/>
        <v>0</v>
      </c>
      <c r="BB1213" s="148">
        <f t="shared" ref="BB1213:BC1213" si="2060">BB1126+BB1204</f>
        <v>0</v>
      </c>
      <c r="BC1213" s="148">
        <f t="shared" si="2060"/>
        <v>-28309405</v>
      </c>
      <c r="BD1213" s="148">
        <f t="shared" ref="BD1213" si="2061">BD1126+BD1204</f>
        <v>0</v>
      </c>
      <c r="BE1213" s="148">
        <f>BE1126+BE1204</f>
        <v>85550036.898639858</v>
      </c>
      <c r="BF1213" s="128"/>
      <c r="BG1213" s="148">
        <f>BG1126+BG1204</f>
        <v>85550036.898639858</v>
      </c>
      <c r="BH1213" s="148">
        <f>+BG1213-'ROR-Model'!G1231</f>
        <v>0</v>
      </c>
    </row>
    <row r="1214" spans="1:60">
      <c r="A1214" s="66"/>
      <c r="B1214" s="115" t="s">
        <v>1045</v>
      </c>
      <c r="C1214" s="115"/>
      <c r="D1214" s="115"/>
      <c r="F1214" s="128">
        <f t="shared" si="2027"/>
        <v>3201653.9733151542</v>
      </c>
      <c r="G1214" s="128">
        <f>G1*G1127+G1205</f>
        <v>0</v>
      </c>
      <c r="H1214" s="128">
        <f t="shared" si="2027"/>
        <v>0</v>
      </c>
      <c r="I1214" s="128">
        <f>I1*I1127+I1205</f>
        <v>0</v>
      </c>
      <c r="J1214" s="128">
        <f>J1127+J1205</f>
        <v>0</v>
      </c>
      <c r="K1214" s="128">
        <f t="shared" si="2028"/>
        <v>0</v>
      </c>
      <c r="L1214" s="128">
        <f t="shared" si="2028"/>
        <v>0</v>
      </c>
      <c r="M1214" s="128">
        <f t="shared" si="2028"/>
        <v>0</v>
      </c>
      <c r="N1214" s="128">
        <f t="shared" si="2028"/>
        <v>0</v>
      </c>
      <c r="O1214" s="128">
        <f t="shared" si="2028"/>
        <v>0</v>
      </c>
      <c r="P1214" s="128">
        <f t="shared" si="2028"/>
        <v>0</v>
      </c>
      <c r="Q1214" s="128">
        <f t="shared" si="2028"/>
        <v>0</v>
      </c>
      <c r="R1214" s="128">
        <f t="shared" si="2028"/>
        <v>0</v>
      </c>
      <c r="S1214" s="128">
        <f t="shared" si="2028"/>
        <v>0</v>
      </c>
      <c r="T1214" s="148">
        <f t="shared" si="2041"/>
        <v>0</v>
      </c>
      <c r="U1214" s="148">
        <f t="shared" si="2041"/>
        <v>0</v>
      </c>
      <c r="V1214" s="148">
        <f t="shared" si="2030"/>
        <v>0</v>
      </c>
      <c r="W1214" s="148">
        <f t="shared" si="2030"/>
        <v>0</v>
      </c>
      <c r="X1214" s="148">
        <f t="shared" si="2030"/>
        <v>0</v>
      </c>
      <c r="Y1214" s="148">
        <f t="shared" ref="Y1214" si="2062">Y1127+Y1205</f>
        <v>0</v>
      </c>
      <c r="Z1214" s="148">
        <f t="shared" si="2030"/>
        <v>0</v>
      </c>
      <c r="AA1214" s="148">
        <f t="shared" ref="AA1214:AB1214" si="2063">AA1127+AA1205</f>
        <v>0</v>
      </c>
      <c r="AB1214" s="148">
        <f t="shared" si="2063"/>
        <v>0</v>
      </c>
      <c r="AC1214" s="148">
        <f t="shared" ref="AC1214" si="2064">AC1127+AC1205</f>
        <v>0</v>
      </c>
      <c r="AD1214" s="148">
        <f t="shared" ref="AD1214:AE1214" si="2065">AD1127+AD1205</f>
        <v>-98321</v>
      </c>
      <c r="AE1214" s="148">
        <f t="shared" si="2065"/>
        <v>0</v>
      </c>
      <c r="AF1214" s="148">
        <f t="shared" ref="AF1214:AN1214" si="2066">AF1127+AF1205</f>
        <v>0</v>
      </c>
      <c r="AG1214" s="148">
        <f t="shared" si="2066"/>
        <v>0</v>
      </c>
      <c r="AH1214" s="148">
        <f t="shared" si="2066"/>
        <v>0</v>
      </c>
      <c r="AI1214" s="148">
        <f t="shared" si="2066"/>
        <v>0</v>
      </c>
      <c r="AJ1214" s="148">
        <f t="shared" si="2066"/>
        <v>0</v>
      </c>
      <c r="AK1214" s="148">
        <f t="shared" si="2066"/>
        <v>0</v>
      </c>
      <c r="AL1214" s="148">
        <f t="shared" si="2066"/>
        <v>0</v>
      </c>
      <c r="AM1214" s="148">
        <f t="shared" si="2066"/>
        <v>0</v>
      </c>
      <c r="AN1214" s="148">
        <f t="shared" si="2066"/>
        <v>0</v>
      </c>
      <c r="AO1214" s="148">
        <f t="shared" ref="AO1214:AR1214" si="2067">AO1127+AO1205</f>
        <v>0</v>
      </c>
      <c r="AP1214" s="148">
        <f t="shared" si="2067"/>
        <v>0</v>
      </c>
      <c r="AQ1214" s="148">
        <f t="shared" si="2067"/>
        <v>0</v>
      </c>
      <c r="AR1214" s="148">
        <f t="shared" si="2067"/>
        <v>0</v>
      </c>
      <c r="AS1214" s="148">
        <f t="shared" ref="AS1214:AW1214" si="2068">AS1127+AS1205</f>
        <v>0</v>
      </c>
      <c r="AT1214" s="148">
        <f t="shared" si="2068"/>
        <v>0</v>
      </c>
      <c r="AU1214" s="148">
        <f t="shared" si="2068"/>
        <v>0</v>
      </c>
      <c r="AV1214" s="148">
        <f t="shared" si="2068"/>
        <v>0</v>
      </c>
      <c r="AW1214" s="148">
        <f t="shared" si="2068"/>
        <v>0</v>
      </c>
      <c r="AX1214" s="148">
        <f t="shared" ref="AX1214:BA1214" si="2069">AX1127+AX1205</f>
        <v>-4771366</v>
      </c>
      <c r="AY1214" s="148">
        <f t="shared" si="2069"/>
        <v>0</v>
      </c>
      <c r="AZ1214" s="148">
        <f t="shared" si="2069"/>
        <v>0</v>
      </c>
      <c r="BA1214" s="148">
        <f t="shared" si="2069"/>
        <v>0</v>
      </c>
      <c r="BB1214" s="148">
        <f t="shared" ref="BB1214:BC1214" si="2070">BB1127+BB1205</f>
        <v>0</v>
      </c>
      <c r="BC1214" s="148">
        <f t="shared" si="2070"/>
        <v>27947157</v>
      </c>
      <c r="BD1214" s="148">
        <f t="shared" ref="BD1214" si="2071">BD1127+BD1205</f>
        <v>0</v>
      </c>
      <c r="BE1214" s="148">
        <f>BE1127+BE1205</f>
        <v>26279123.973315153</v>
      </c>
      <c r="BF1214" s="128"/>
      <c r="BG1214" s="148">
        <f>BG1127+BG1205</f>
        <v>26279123.973315153</v>
      </c>
      <c r="BH1214" s="148">
        <f>+BG1214-'ROR-Model'!G1232</f>
        <v>0</v>
      </c>
    </row>
    <row r="1215" spans="1:60" ht="13.5" thickBot="1">
      <c r="A1215" s="66"/>
      <c r="B1215" s="115"/>
      <c r="C1215" s="115"/>
      <c r="D1215" s="115"/>
      <c r="F1215" s="285"/>
      <c r="G1215" s="285"/>
      <c r="H1215" s="285"/>
      <c r="I1215" s="285"/>
      <c r="J1215" s="285"/>
      <c r="K1215" s="285"/>
      <c r="L1215" s="285"/>
      <c r="M1215" s="285"/>
      <c r="N1215" s="285"/>
      <c r="O1215" s="285"/>
      <c r="P1215" s="285"/>
      <c r="Q1215" s="285"/>
      <c r="R1215" s="285"/>
      <c r="S1215" s="285"/>
      <c r="T1215" s="292"/>
      <c r="U1215" s="292"/>
      <c r="V1215" s="292"/>
      <c r="W1215" s="292"/>
      <c r="X1215" s="292"/>
      <c r="Y1215" s="292"/>
      <c r="Z1215" s="292"/>
      <c r="AA1215" s="292"/>
      <c r="AB1215" s="292"/>
      <c r="AC1215" s="292"/>
      <c r="AD1215" s="292"/>
      <c r="AE1215" s="292"/>
      <c r="AF1215" s="292"/>
      <c r="AG1215" s="292"/>
      <c r="AH1215" s="292"/>
      <c r="AI1215" s="292"/>
      <c r="AJ1215" s="292"/>
      <c r="AK1215" s="292"/>
      <c r="AL1215" s="292"/>
      <c r="AM1215" s="292"/>
      <c r="AN1215" s="292"/>
      <c r="AO1215" s="292"/>
      <c r="AP1215" s="292"/>
      <c r="AQ1215" s="292"/>
      <c r="AR1215" s="292"/>
      <c r="AS1215" s="292"/>
      <c r="AT1215" s="292"/>
      <c r="AU1215" s="292"/>
      <c r="AV1215" s="292"/>
      <c r="AW1215" s="292"/>
      <c r="AX1215" s="292"/>
      <c r="AY1215" s="292"/>
      <c r="AZ1215" s="292"/>
      <c r="BA1215" s="292"/>
      <c r="BB1215" s="292"/>
      <c r="BC1215" s="292"/>
      <c r="BD1215" s="292"/>
      <c r="BE1215" s="292"/>
      <c r="BF1215" s="285"/>
      <c r="BG1215" s="292"/>
      <c r="BH1215" s="292">
        <f>+BG1215-'ROR-Model'!G1233</f>
        <v>0</v>
      </c>
    </row>
    <row r="1216" spans="1:60" ht="13.5" thickTop="1">
      <c r="A1216" s="66"/>
      <c r="B1216" s="115"/>
      <c r="C1216" s="115"/>
      <c r="D1216" s="115"/>
      <c r="F1216" s="128"/>
      <c r="G1216" s="128"/>
      <c r="H1216" s="128"/>
      <c r="I1216" s="128"/>
      <c r="J1216" s="128"/>
      <c r="K1216" s="128"/>
      <c r="L1216" s="128"/>
      <c r="M1216" s="128"/>
      <c r="N1216" s="128"/>
      <c r="O1216" s="128"/>
      <c r="P1216" s="128"/>
      <c r="Q1216" s="128"/>
      <c r="R1216" s="128"/>
      <c r="S1216" s="128"/>
      <c r="T1216" s="148"/>
      <c r="U1216" s="148"/>
      <c r="V1216" s="148"/>
      <c r="W1216" s="148"/>
      <c r="X1216" s="148"/>
      <c r="Y1216" s="148"/>
      <c r="Z1216" s="148"/>
      <c r="AA1216" s="148"/>
      <c r="AB1216" s="148"/>
      <c r="AC1216" s="148"/>
      <c r="AD1216" s="148"/>
      <c r="AE1216" s="148"/>
      <c r="AF1216" s="148"/>
      <c r="AG1216" s="148"/>
      <c r="AH1216" s="148"/>
      <c r="AI1216" s="148"/>
      <c r="AJ1216" s="148"/>
      <c r="AK1216" s="148"/>
      <c r="AL1216" s="148"/>
      <c r="AM1216" s="148"/>
      <c r="AN1216" s="148"/>
      <c r="AO1216" s="148"/>
      <c r="AP1216" s="148"/>
      <c r="AQ1216" s="148"/>
      <c r="AR1216" s="148"/>
      <c r="AS1216" s="148"/>
      <c r="AT1216" s="148"/>
      <c r="AU1216" s="148"/>
      <c r="AV1216" s="148"/>
      <c r="AW1216" s="148"/>
      <c r="AX1216" s="148"/>
      <c r="AY1216" s="148"/>
      <c r="AZ1216" s="148"/>
      <c r="BA1216" s="148"/>
      <c r="BB1216" s="148"/>
      <c r="BC1216" s="148"/>
      <c r="BD1216" s="148"/>
      <c r="BE1216" s="148"/>
      <c r="BF1216" s="128"/>
      <c r="BG1216" s="148"/>
      <c r="BH1216" s="148">
        <f>+BG1216-'ROR-Model'!G1234</f>
        <v>0</v>
      </c>
    </row>
    <row r="1217" spans="1:60">
      <c r="A1217" s="281"/>
      <c r="B1217" s="66" t="s">
        <v>1270</v>
      </c>
      <c r="C1217" s="115"/>
      <c r="D1217" s="115"/>
      <c r="F1217" s="128">
        <f>F1130+F1208</f>
        <v>130070063.00164115</v>
      </c>
      <c r="G1217" s="128">
        <f>G1*G1130+G1208</f>
        <v>0</v>
      </c>
      <c r="H1217" s="128">
        <f>H1130+H1208</f>
        <v>0</v>
      </c>
      <c r="I1217" s="128">
        <f>I1*I1130+I1208</f>
        <v>0</v>
      </c>
      <c r="J1217" s="128">
        <f>J1130+J1208</f>
        <v>-38347748.57</v>
      </c>
      <c r="K1217" s="128">
        <f>K1130+K1208</f>
        <v>-143414.68315959512</v>
      </c>
      <c r="L1217" s="128">
        <f>L1130+L1208</f>
        <v>0</v>
      </c>
      <c r="M1217" s="128">
        <f>M1130+M1208</f>
        <v>0</v>
      </c>
      <c r="N1217" s="128">
        <f t="shared" ref="N1217:T1217" si="2072">N1130+N1208</f>
        <v>0</v>
      </c>
      <c r="O1217" s="128">
        <f t="shared" si="2072"/>
        <v>0</v>
      </c>
      <c r="P1217" s="128">
        <f t="shared" si="2072"/>
        <v>0</v>
      </c>
      <c r="Q1217" s="128">
        <f t="shared" si="2072"/>
        <v>0</v>
      </c>
      <c r="R1217" s="128">
        <f t="shared" si="2072"/>
        <v>0</v>
      </c>
      <c r="S1217" s="128">
        <f t="shared" si="2072"/>
        <v>0</v>
      </c>
      <c r="T1217" s="148">
        <f t="shared" si="2072"/>
        <v>0</v>
      </c>
      <c r="U1217" s="148">
        <f t="shared" ref="U1217" si="2073">U1130+U1208</f>
        <v>0</v>
      </c>
      <c r="V1217" s="148">
        <f t="shared" ref="V1217:AD1217" si="2074">V1130+V1208</f>
        <v>0</v>
      </c>
      <c r="W1217" s="148">
        <f t="shared" si="2074"/>
        <v>0</v>
      </c>
      <c r="X1217" s="148">
        <f t="shared" si="2074"/>
        <v>0</v>
      </c>
      <c r="Y1217" s="148">
        <f t="shared" ref="Y1217" si="2075">Y1130+Y1208</f>
        <v>0</v>
      </c>
      <c r="Z1217" s="148">
        <f t="shared" si="2074"/>
        <v>0</v>
      </c>
      <c r="AA1217" s="148">
        <f t="shared" si="2074"/>
        <v>0</v>
      </c>
      <c r="AB1217" s="148">
        <f t="shared" si="2074"/>
        <v>0</v>
      </c>
      <c r="AC1217" s="148">
        <f t="shared" si="2074"/>
        <v>0</v>
      </c>
      <c r="AD1217" s="148">
        <f t="shared" si="2074"/>
        <v>-4160114</v>
      </c>
      <c r="AE1217" s="148">
        <f t="shared" ref="AE1217:AN1217" si="2076">AE1130+AE1208</f>
        <v>0</v>
      </c>
      <c r="AF1217" s="148">
        <f t="shared" si="2076"/>
        <v>0</v>
      </c>
      <c r="AG1217" s="148">
        <f t="shared" si="2076"/>
        <v>0</v>
      </c>
      <c r="AH1217" s="148">
        <f t="shared" si="2076"/>
        <v>0</v>
      </c>
      <c r="AI1217" s="148">
        <f t="shared" si="2076"/>
        <v>0</v>
      </c>
      <c r="AJ1217" s="148">
        <f t="shared" si="2076"/>
        <v>-2479000</v>
      </c>
      <c r="AK1217" s="148">
        <f t="shared" si="2076"/>
        <v>0</v>
      </c>
      <c r="AL1217" s="148">
        <f t="shared" si="2076"/>
        <v>0</v>
      </c>
      <c r="AM1217" s="148">
        <f t="shared" si="2076"/>
        <v>0</v>
      </c>
      <c r="AN1217" s="148">
        <f t="shared" si="2076"/>
        <v>0</v>
      </c>
      <c r="AO1217" s="148">
        <f t="shared" ref="AO1217:AR1217" si="2077">AO1130+AO1208</f>
        <v>0</v>
      </c>
      <c r="AP1217" s="148">
        <f t="shared" si="2077"/>
        <v>0</v>
      </c>
      <c r="AQ1217" s="148">
        <f t="shared" si="2077"/>
        <v>0</v>
      </c>
      <c r="AR1217" s="148">
        <f t="shared" si="2077"/>
        <v>0</v>
      </c>
      <c r="AS1217" s="148">
        <f t="shared" ref="AS1217:AW1217" si="2078">AS1130+AS1208</f>
        <v>0</v>
      </c>
      <c r="AT1217" s="148">
        <f t="shared" si="2078"/>
        <v>0</v>
      </c>
      <c r="AU1217" s="148">
        <f t="shared" si="2078"/>
        <v>0</v>
      </c>
      <c r="AV1217" s="148">
        <f t="shared" si="2078"/>
        <v>0</v>
      </c>
      <c r="AW1217" s="148">
        <f t="shared" si="2078"/>
        <v>0</v>
      </c>
      <c r="AX1217" s="148">
        <f t="shared" ref="AX1217:BA1217" si="2079">AX1130+AX1208</f>
        <v>-7795866.1701345518</v>
      </c>
      <c r="AY1217" s="148">
        <f t="shared" si="2079"/>
        <v>0</v>
      </c>
      <c r="AZ1217" s="148">
        <f t="shared" si="2079"/>
        <v>0</v>
      </c>
      <c r="BA1217" s="148">
        <f t="shared" si="2079"/>
        <v>0</v>
      </c>
      <c r="BB1217" s="148">
        <f t="shared" ref="BB1217:BC1217" si="2080">BB1130+BB1208</f>
        <v>0</v>
      </c>
      <c r="BC1217" s="148">
        <f t="shared" si="2080"/>
        <v>-362248</v>
      </c>
      <c r="BD1217" s="148">
        <f t="shared" ref="BD1217" si="2081">BD1130+BD1208</f>
        <v>0</v>
      </c>
      <c r="BE1217" s="148">
        <f>BE1130+BE1208</f>
        <v>79260671.578347057</v>
      </c>
      <c r="BF1217" s="128"/>
      <c r="BG1217" s="148">
        <f>BG1130+BG1208</f>
        <v>79260671.578347057</v>
      </c>
      <c r="BH1217" s="148">
        <f>+BG1217-'ROR-Model'!G1235</f>
        <v>7704635</v>
      </c>
    </row>
    <row r="1218" spans="1:60">
      <c r="T1218" s="919"/>
      <c r="U1218" s="919"/>
      <c r="V1218" s="919"/>
      <c r="W1218" s="919"/>
      <c r="X1218" s="919"/>
      <c r="Y1218" s="919"/>
      <c r="Z1218" s="919"/>
      <c r="AA1218" s="919"/>
      <c r="AB1218" s="919"/>
      <c r="AC1218" s="919"/>
      <c r="AD1218" s="919"/>
      <c r="AE1218" s="919"/>
      <c r="AF1218" s="919"/>
      <c r="AG1218" s="919"/>
      <c r="AH1218" s="919"/>
      <c r="AI1218" s="919"/>
      <c r="AJ1218" s="919"/>
      <c r="AK1218" s="919"/>
      <c r="AL1218" s="919"/>
      <c r="AM1218" s="919"/>
      <c r="AN1218" s="919"/>
      <c r="AO1218" s="919"/>
      <c r="AP1218" s="919"/>
      <c r="AQ1218" s="919"/>
      <c r="AR1218" s="919"/>
      <c r="AS1218" s="919"/>
      <c r="AT1218" s="919"/>
      <c r="AU1218" s="919"/>
      <c r="AV1218" s="919"/>
      <c r="AW1218" s="919"/>
      <c r="AX1218" s="919"/>
      <c r="AY1218" s="919"/>
      <c r="AZ1218" s="919"/>
      <c r="BA1218" s="919"/>
      <c r="BB1218" s="919"/>
      <c r="BC1218" s="919"/>
      <c r="BD1218" s="919"/>
      <c r="BE1218" s="919"/>
      <c r="BG1218" s="919"/>
      <c r="BH1218" s="919">
        <f>+BG1218-'ROR-Model'!G1236</f>
        <v>0</v>
      </c>
    </row>
    <row r="1219" spans="1:60">
      <c r="A1219" s="66" t="s">
        <v>1274</v>
      </c>
      <c r="B1219" s="115"/>
      <c r="C1219" s="115"/>
      <c r="D1219" s="115"/>
      <c r="F1219" s="128"/>
      <c r="G1219" s="128"/>
      <c r="H1219" s="128"/>
      <c r="I1219" s="128"/>
      <c r="J1219" s="128"/>
      <c r="K1219" s="128"/>
      <c r="L1219" s="128"/>
      <c r="M1219" s="128"/>
      <c r="N1219" s="128"/>
      <c r="O1219" s="128"/>
      <c r="P1219" s="128"/>
      <c r="Q1219" s="128"/>
      <c r="R1219" s="128"/>
      <c r="S1219" s="128"/>
      <c r="T1219" s="148"/>
      <c r="U1219" s="148"/>
      <c r="V1219" s="148"/>
      <c r="W1219" s="148"/>
      <c r="X1219" s="148"/>
      <c r="Y1219" s="148"/>
      <c r="Z1219" s="148"/>
      <c r="AA1219" s="148"/>
      <c r="AB1219" s="148"/>
      <c r="AC1219" s="148"/>
      <c r="AD1219" s="148"/>
      <c r="AE1219" s="148"/>
      <c r="AF1219" s="148"/>
      <c r="AG1219" s="148"/>
      <c r="AH1219" s="148"/>
      <c r="AI1219" s="148"/>
      <c r="AJ1219" s="148"/>
      <c r="AK1219" s="148"/>
      <c r="AL1219" s="148"/>
      <c r="AM1219" s="148"/>
      <c r="AN1219" s="148"/>
      <c r="AO1219" s="148"/>
      <c r="AP1219" s="148"/>
      <c r="AQ1219" s="148"/>
      <c r="AR1219" s="148"/>
      <c r="AS1219" s="148"/>
      <c r="AT1219" s="148"/>
      <c r="AU1219" s="148"/>
      <c r="AV1219" s="148"/>
      <c r="AW1219" s="148"/>
      <c r="AX1219" s="148"/>
      <c r="AY1219" s="148"/>
      <c r="AZ1219" s="148"/>
      <c r="BA1219" s="148"/>
      <c r="BB1219" s="148"/>
      <c r="BC1219" s="148"/>
      <c r="BD1219" s="148"/>
      <c r="BE1219" s="148"/>
      <c r="BF1219" s="128"/>
      <c r="BG1219" s="148"/>
      <c r="BH1219" s="148">
        <f>+BG1219-'ROR-Model'!G1237</f>
        <v>0</v>
      </c>
    </row>
    <row r="1220" spans="1:60">
      <c r="A1220" s="281"/>
      <c r="B1220" s="115"/>
      <c r="C1220" s="115"/>
      <c r="D1220" s="115"/>
      <c r="F1220" s="128"/>
      <c r="G1220" s="128"/>
      <c r="H1220" s="128"/>
      <c r="I1220" s="128"/>
      <c r="J1220" s="128"/>
      <c r="K1220" s="128"/>
      <c r="L1220" s="128"/>
      <c r="M1220" s="128"/>
      <c r="N1220" s="128"/>
      <c r="O1220" s="128"/>
      <c r="P1220" s="128"/>
      <c r="Q1220" s="128"/>
      <c r="R1220" s="128"/>
      <c r="S1220" s="128"/>
      <c r="T1220" s="148"/>
      <c r="U1220" s="148"/>
      <c r="V1220" s="148"/>
      <c r="W1220" s="148"/>
      <c r="X1220" s="148"/>
      <c r="Y1220" s="148"/>
      <c r="Z1220" s="148"/>
      <c r="AA1220" s="148"/>
      <c r="AB1220" s="148"/>
      <c r="AC1220" s="148"/>
      <c r="AD1220" s="148"/>
      <c r="AE1220" s="148"/>
      <c r="AF1220" s="148"/>
      <c r="AG1220" s="148"/>
      <c r="AH1220" s="148"/>
      <c r="AI1220" s="148"/>
      <c r="AJ1220" s="148"/>
      <c r="AK1220" s="148"/>
      <c r="AL1220" s="148"/>
      <c r="AM1220" s="148"/>
      <c r="AN1220" s="148"/>
      <c r="AO1220" s="148"/>
      <c r="AP1220" s="148"/>
      <c r="AQ1220" s="148"/>
      <c r="AR1220" s="148"/>
      <c r="AS1220" s="148"/>
      <c r="AT1220" s="148"/>
      <c r="AU1220" s="148"/>
      <c r="AV1220" s="148"/>
      <c r="AW1220" s="148"/>
      <c r="AX1220" s="148"/>
      <c r="AY1220" s="148"/>
      <c r="AZ1220" s="148"/>
      <c r="BA1220" s="148"/>
      <c r="BB1220" s="148"/>
      <c r="BC1220" s="148"/>
      <c r="BD1220" s="148"/>
      <c r="BE1220" s="148"/>
      <c r="BF1220" s="128"/>
      <c r="BG1220" s="148"/>
      <c r="BH1220" s="148">
        <f>+BG1220-'ROR-Model'!G1238</f>
        <v>0</v>
      </c>
    </row>
    <row r="1221" spans="1:60">
      <c r="A1221" s="281"/>
      <c r="B1221" s="36" t="s">
        <v>738</v>
      </c>
      <c r="C1221" s="115"/>
      <c r="D1221" s="115"/>
      <c r="F1221" s="128"/>
      <c r="G1221" s="128"/>
      <c r="H1221" s="128"/>
      <c r="I1221" s="128"/>
      <c r="J1221" s="128"/>
      <c r="K1221" s="128"/>
      <c r="L1221" s="128"/>
      <c r="M1221" s="128"/>
      <c r="N1221" s="128"/>
      <c r="O1221" s="128"/>
      <c r="P1221" s="128"/>
      <c r="Q1221" s="128"/>
      <c r="R1221" s="128"/>
      <c r="S1221" s="128"/>
      <c r="T1221" s="148"/>
      <c r="U1221" s="148"/>
      <c r="V1221" s="148"/>
      <c r="W1221" s="148"/>
      <c r="X1221" s="148"/>
      <c r="Y1221" s="148"/>
      <c r="Z1221" s="148"/>
      <c r="AA1221" s="148"/>
      <c r="AB1221" s="148"/>
      <c r="AC1221" s="148"/>
      <c r="AD1221" s="148"/>
      <c r="AE1221" s="148"/>
      <c r="AF1221" s="148"/>
      <c r="AG1221" s="148"/>
      <c r="AH1221" s="148"/>
      <c r="AI1221" s="148"/>
      <c r="AJ1221" s="148"/>
      <c r="AK1221" s="148"/>
      <c r="AL1221" s="148"/>
      <c r="AM1221" s="148"/>
      <c r="AN1221" s="148"/>
      <c r="AO1221" s="148"/>
      <c r="AP1221" s="148"/>
      <c r="AQ1221" s="148"/>
      <c r="AR1221" s="148"/>
      <c r="AS1221" s="148"/>
      <c r="AT1221" s="148"/>
      <c r="AU1221" s="148"/>
      <c r="AV1221" s="148"/>
      <c r="AW1221" s="148"/>
      <c r="AX1221" s="148"/>
      <c r="AY1221" s="148"/>
      <c r="AZ1221" s="148"/>
      <c r="BA1221" s="148"/>
      <c r="BB1221" s="148"/>
      <c r="BC1221" s="148"/>
      <c r="BD1221" s="148"/>
      <c r="BE1221" s="148"/>
      <c r="BF1221" s="128"/>
      <c r="BG1221" s="148"/>
      <c r="BH1221" s="148">
        <f>+BG1221-'ROR-Model'!G1239</f>
        <v>0</v>
      </c>
    </row>
    <row r="1222" spans="1:60">
      <c r="A1222" s="281"/>
      <c r="B1222" s="115"/>
      <c r="C1222" s="115" t="s">
        <v>739</v>
      </c>
      <c r="D1222" s="115"/>
      <c r="F1222" s="128">
        <f>F639</f>
        <v>0</v>
      </c>
      <c r="G1222" s="128">
        <f>G1*G639</f>
        <v>0</v>
      </c>
      <c r="H1222" s="128">
        <f>H639</f>
        <v>0</v>
      </c>
      <c r="I1222" s="128">
        <f>I1*I639</f>
        <v>53706848.387313865</v>
      </c>
      <c r="J1222" s="128">
        <f>J639</f>
        <v>0</v>
      </c>
      <c r="K1222" s="128">
        <f t="shared" ref="K1222:T1222" si="2082">K639</f>
        <v>0</v>
      </c>
      <c r="L1222" s="128">
        <f t="shared" si="2082"/>
        <v>0</v>
      </c>
      <c r="M1222" s="128">
        <f t="shared" si="2082"/>
        <v>0</v>
      </c>
      <c r="N1222" s="128">
        <f t="shared" si="2082"/>
        <v>0</v>
      </c>
      <c r="O1222" s="128">
        <f t="shared" si="2082"/>
        <v>0</v>
      </c>
      <c r="P1222" s="128">
        <f t="shared" si="2082"/>
        <v>0</v>
      </c>
      <c r="Q1222" s="128">
        <f t="shared" si="2082"/>
        <v>0</v>
      </c>
      <c r="R1222" s="128">
        <f t="shared" si="2082"/>
        <v>0</v>
      </c>
      <c r="S1222" s="128">
        <f t="shared" si="2082"/>
        <v>0</v>
      </c>
      <c r="T1222" s="148">
        <f t="shared" si="2082"/>
        <v>0</v>
      </c>
      <c r="U1222" s="148">
        <f t="shared" ref="U1222" si="2083">U639</f>
        <v>0</v>
      </c>
      <c r="V1222" s="148">
        <f t="shared" ref="V1222:AD1222" si="2084">V639</f>
        <v>0</v>
      </c>
      <c r="W1222" s="148">
        <f t="shared" si="2084"/>
        <v>0</v>
      </c>
      <c r="X1222" s="148">
        <f t="shared" si="2084"/>
        <v>0</v>
      </c>
      <c r="Y1222" s="148">
        <f t="shared" ref="Y1222" si="2085">Y639</f>
        <v>0</v>
      </c>
      <c r="Z1222" s="148">
        <f t="shared" si="2084"/>
        <v>0</v>
      </c>
      <c r="AA1222" s="148">
        <f t="shared" si="2084"/>
        <v>0</v>
      </c>
      <c r="AB1222" s="148">
        <f t="shared" si="2084"/>
        <v>0</v>
      </c>
      <c r="AC1222" s="148">
        <f t="shared" si="2084"/>
        <v>0</v>
      </c>
      <c r="AD1222" s="148">
        <f t="shared" si="2084"/>
        <v>0</v>
      </c>
      <c r="AE1222" s="148">
        <f t="shared" ref="AE1222:AN1222" si="2086">AE639</f>
        <v>0</v>
      </c>
      <c r="AF1222" s="148">
        <f t="shared" si="2086"/>
        <v>0</v>
      </c>
      <c r="AG1222" s="148">
        <f t="shared" si="2086"/>
        <v>0</v>
      </c>
      <c r="AH1222" s="148">
        <f t="shared" si="2086"/>
        <v>0</v>
      </c>
      <c r="AI1222" s="148">
        <f t="shared" si="2086"/>
        <v>0</v>
      </c>
      <c r="AJ1222" s="148">
        <f t="shared" si="2086"/>
        <v>0</v>
      </c>
      <c r="AK1222" s="148">
        <f t="shared" si="2086"/>
        <v>0</v>
      </c>
      <c r="AL1222" s="148">
        <f t="shared" si="2086"/>
        <v>0</v>
      </c>
      <c r="AM1222" s="148">
        <f t="shared" si="2086"/>
        <v>0</v>
      </c>
      <c r="AN1222" s="148">
        <f t="shared" si="2086"/>
        <v>0</v>
      </c>
      <c r="AO1222" s="148">
        <f t="shared" ref="AO1222:AR1222" si="2087">AO639</f>
        <v>0</v>
      </c>
      <c r="AP1222" s="148">
        <f t="shared" si="2087"/>
        <v>0</v>
      </c>
      <c r="AQ1222" s="148">
        <f t="shared" si="2087"/>
        <v>0</v>
      </c>
      <c r="AR1222" s="148">
        <f t="shared" si="2087"/>
        <v>0</v>
      </c>
      <c r="AS1222" s="148">
        <f t="shared" ref="AS1222:AW1222" si="2088">AS639</f>
        <v>0</v>
      </c>
      <c r="AT1222" s="148">
        <f t="shared" si="2088"/>
        <v>0</v>
      </c>
      <c r="AU1222" s="148">
        <f t="shared" si="2088"/>
        <v>0</v>
      </c>
      <c r="AV1222" s="148">
        <f t="shared" si="2088"/>
        <v>0</v>
      </c>
      <c r="AW1222" s="148">
        <f t="shared" si="2088"/>
        <v>0</v>
      </c>
      <c r="AX1222" s="148">
        <f t="shared" ref="AX1222:BA1222" si="2089">AX639</f>
        <v>0</v>
      </c>
      <c r="AY1222" s="148">
        <f t="shared" si="2089"/>
        <v>0</v>
      </c>
      <c r="AZ1222" s="148">
        <f t="shared" si="2089"/>
        <v>0</v>
      </c>
      <c r="BA1222" s="148">
        <f t="shared" si="2089"/>
        <v>0</v>
      </c>
      <c r="BB1222" s="148">
        <f t="shared" ref="BB1222:BC1222" si="2090">BB639</f>
        <v>0</v>
      </c>
      <c r="BC1222" s="148">
        <f t="shared" si="2090"/>
        <v>0</v>
      </c>
      <c r="BD1222" s="148">
        <f t="shared" ref="BD1222" si="2091">BD639</f>
        <v>0</v>
      </c>
      <c r="BE1222" s="148">
        <f t="shared" ref="BE1222:BE1230" si="2092">SUM(F1222:BD1222)</f>
        <v>53706848.387313865</v>
      </c>
      <c r="BF1222" s="128"/>
      <c r="BG1222" s="148">
        <f t="shared" ref="BG1222:BG1230" si="2093">SUM(BE1222:BE1222)</f>
        <v>53706848.387313865</v>
      </c>
      <c r="BH1222" s="148">
        <f>+BG1222-'ROR-Model'!G1240</f>
        <v>0</v>
      </c>
    </row>
    <row r="1223" spans="1:60">
      <c r="A1223" s="281"/>
      <c r="B1223" s="115"/>
      <c r="C1223" s="115" t="s">
        <v>740</v>
      </c>
      <c r="D1223" s="115"/>
      <c r="F1223" s="128">
        <f>F892</f>
        <v>0</v>
      </c>
      <c r="G1223" s="128">
        <f>G1*G892</f>
        <v>-3590709.4063393092</v>
      </c>
      <c r="H1223" s="128">
        <f>H892</f>
        <v>1412088.3266969803</v>
      </c>
      <c r="I1223" s="128">
        <f>I1*I892</f>
        <v>0</v>
      </c>
      <c r="J1223" s="128">
        <f>J892</f>
        <v>0</v>
      </c>
      <c r="K1223" s="128">
        <f t="shared" ref="K1223:T1223" si="2094">K892</f>
        <v>0</v>
      </c>
      <c r="L1223" s="128">
        <f t="shared" si="2094"/>
        <v>0</v>
      </c>
      <c r="M1223" s="128">
        <f t="shared" si="2094"/>
        <v>-29006466.260553002</v>
      </c>
      <c r="N1223" s="128">
        <f t="shared" si="2094"/>
        <v>-691216.9179885427</v>
      </c>
      <c r="O1223" s="128">
        <f t="shared" si="2094"/>
        <v>-4508378.6406009551</v>
      </c>
      <c r="P1223" s="128">
        <f t="shared" si="2094"/>
        <v>881.96447303999537</v>
      </c>
      <c r="Q1223" s="128">
        <f t="shared" si="2094"/>
        <v>-23287.992657014544</v>
      </c>
      <c r="R1223" s="128">
        <f t="shared" si="2094"/>
        <v>-29158.200719999997</v>
      </c>
      <c r="S1223" s="128">
        <f t="shared" ca="1" si="2094"/>
        <v>-242948.62151377738</v>
      </c>
      <c r="T1223" s="148">
        <f t="shared" si="2094"/>
        <v>442350.326</v>
      </c>
      <c r="U1223" s="148">
        <f t="shared" ref="U1223" si="2095">U892</f>
        <v>2576403.2000000002</v>
      </c>
      <c r="V1223" s="148">
        <f t="shared" ref="V1223:AD1223" si="2096">V892</f>
        <v>0</v>
      </c>
      <c r="W1223" s="148">
        <f t="shared" si="2096"/>
        <v>0</v>
      </c>
      <c r="X1223" s="148">
        <f t="shared" si="2096"/>
        <v>0</v>
      </c>
      <c r="Y1223" s="148">
        <f t="shared" ref="Y1223" si="2097">Y892</f>
        <v>208182.63855800504</v>
      </c>
      <c r="Z1223" s="148">
        <f t="shared" si="2096"/>
        <v>-3796264</v>
      </c>
      <c r="AA1223" s="148">
        <f t="shared" si="2096"/>
        <v>-259589</v>
      </c>
      <c r="AB1223" s="148">
        <f t="shared" si="2096"/>
        <v>-4426</v>
      </c>
      <c r="AC1223" s="148">
        <f t="shared" si="2096"/>
        <v>0</v>
      </c>
      <c r="AD1223" s="148">
        <f t="shared" si="2096"/>
        <v>0</v>
      </c>
      <c r="AE1223" s="148">
        <f t="shared" ref="AE1223:AN1223" si="2098">AE892</f>
        <v>-75991</v>
      </c>
      <c r="AF1223" s="148">
        <f t="shared" si="2098"/>
        <v>0</v>
      </c>
      <c r="AG1223" s="148">
        <f t="shared" si="2098"/>
        <v>0</v>
      </c>
      <c r="AH1223" s="148">
        <f t="shared" si="2098"/>
        <v>0</v>
      </c>
      <c r="AI1223" s="148">
        <f t="shared" si="2098"/>
        <v>0</v>
      </c>
      <c r="AJ1223" s="148">
        <f>AJ892</f>
        <v>0</v>
      </c>
      <c r="AK1223" s="148">
        <f t="shared" si="2098"/>
        <v>0</v>
      </c>
      <c r="AL1223" s="148">
        <f t="shared" si="2098"/>
        <v>0</v>
      </c>
      <c r="AM1223" s="148">
        <f t="shared" si="2098"/>
        <v>0</v>
      </c>
      <c r="AN1223" s="148">
        <f t="shared" si="2098"/>
        <v>0</v>
      </c>
      <c r="AO1223" s="148">
        <f t="shared" ref="AO1223:AR1223" si="2099">AO892</f>
        <v>0</v>
      </c>
      <c r="AP1223" s="148">
        <f t="shared" si="2099"/>
        <v>0</v>
      </c>
      <c r="AQ1223" s="148">
        <f t="shared" si="2099"/>
        <v>0</v>
      </c>
      <c r="AR1223" s="148">
        <f t="shared" si="2099"/>
        <v>-7219</v>
      </c>
      <c r="AS1223" s="148">
        <f t="shared" ref="AS1223:AW1223" si="2100">AS892</f>
        <v>0</v>
      </c>
      <c r="AT1223" s="148">
        <f t="shared" si="2100"/>
        <v>-107087</v>
      </c>
      <c r="AU1223" s="148">
        <f t="shared" si="2100"/>
        <v>-12998.862188405774</v>
      </c>
      <c r="AV1223" s="148">
        <f t="shared" si="2100"/>
        <v>0</v>
      </c>
      <c r="AW1223" s="148">
        <f t="shared" si="2100"/>
        <v>0</v>
      </c>
      <c r="AX1223" s="148">
        <f t="shared" ref="AX1223:BA1223" si="2101">AX892</f>
        <v>0</v>
      </c>
      <c r="AY1223" s="148">
        <f t="shared" si="2101"/>
        <v>-167071</v>
      </c>
      <c r="AZ1223" s="148">
        <f t="shared" si="2101"/>
        <v>-405396</v>
      </c>
      <c r="BA1223" s="148">
        <f t="shared" si="2101"/>
        <v>-254753</v>
      </c>
      <c r="BB1223" s="148">
        <f t="shared" ref="BB1223:BC1223" si="2102">BB892</f>
        <v>0</v>
      </c>
      <c r="BC1223" s="148">
        <f t="shared" si="2102"/>
        <v>0</v>
      </c>
      <c r="BD1223" s="148">
        <f t="shared" ref="BD1223" si="2103">BD892</f>
        <v>0</v>
      </c>
      <c r="BE1223" s="148">
        <f t="shared" ca="1" si="2092"/>
        <v>-38543054.446832977</v>
      </c>
      <c r="BF1223" s="128"/>
      <c r="BG1223" s="148">
        <f t="shared" ca="1" si="2093"/>
        <v>-38543054.446832977</v>
      </c>
      <c r="BH1223" s="148">
        <f ca="1">+BG1223-'ROR-Model'!G1241</f>
        <v>0</v>
      </c>
    </row>
    <row r="1224" spans="1:60">
      <c r="A1224" s="281"/>
      <c r="B1224" s="115"/>
      <c r="C1224" s="115" t="s">
        <v>1247</v>
      </c>
      <c r="D1224" s="115"/>
      <c r="F1224" s="128">
        <v>0</v>
      </c>
      <c r="G1224" s="128">
        <v>0</v>
      </c>
      <c r="H1224" s="128">
        <v>0</v>
      </c>
      <c r="I1224" s="128">
        <v>0</v>
      </c>
      <c r="J1224" s="128">
        <v>0</v>
      </c>
      <c r="K1224" s="128">
        <v>0</v>
      </c>
      <c r="L1224" s="128">
        <v>0</v>
      </c>
      <c r="M1224" s="128">
        <v>0</v>
      </c>
      <c r="N1224" s="128">
        <v>0</v>
      </c>
      <c r="O1224" s="128">
        <v>0</v>
      </c>
      <c r="P1224" s="128">
        <v>0</v>
      </c>
      <c r="Q1224" s="128">
        <v>0</v>
      </c>
      <c r="R1224" s="128">
        <v>0</v>
      </c>
      <c r="S1224" s="128">
        <v>0</v>
      </c>
      <c r="T1224" s="148">
        <v>0</v>
      </c>
      <c r="U1224" s="148">
        <v>0</v>
      </c>
      <c r="V1224" s="148">
        <v>0</v>
      </c>
      <c r="W1224" s="148">
        <v>0</v>
      </c>
      <c r="X1224" s="148">
        <v>0</v>
      </c>
      <c r="Y1224" s="148">
        <v>0</v>
      </c>
      <c r="Z1224" s="148">
        <v>0</v>
      </c>
      <c r="AA1224" s="148">
        <v>0</v>
      </c>
      <c r="AB1224" s="148">
        <v>0</v>
      </c>
      <c r="AC1224" s="148">
        <v>0</v>
      </c>
      <c r="AD1224" s="148">
        <v>0</v>
      </c>
      <c r="AE1224" s="148">
        <v>0</v>
      </c>
      <c r="AF1224" s="148">
        <v>0</v>
      </c>
      <c r="AG1224" s="148">
        <v>0</v>
      </c>
      <c r="AH1224" s="148">
        <v>0</v>
      </c>
      <c r="AI1224" s="148">
        <v>0</v>
      </c>
      <c r="AJ1224" s="148">
        <v>0</v>
      </c>
      <c r="AK1224" s="148">
        <v>0</v>
      </c>
      <c r="AL1224" s="148">
        <v>0</v>
      </c>
      <c r="AM1224" s="148">
        <v>0</v>
      </c>
      <c r="AN1224" s="148">
        <v>0</v>
      </c>
      <c r="AO1224" s="148">
        <v>0</v>
      </c>
      <c r="AP1224" s="148">
        <v>0</v>
      </c>
      <c r="AQ1224" s="148">
        <v>0</v>
      </c>
      <c r="AR1224" s="148">
        <v>0</v>
      </c>
      <c r="AS1224" s="148">
        <v>0</v>
      </c>
      <c r="AT1224" s="148">
        <v>0</v>
      </c>
      <c r="AU1224" s="148">
        <v>0</v>
      </c>
      <c r="AV1224" s="148">
        <v>0</v>
      </c>
      <c r="AW1224" s="148">
        <v>0</v>
      </c>
      <c r="AX1224" s="148">
        <v>0</v>
      </c>
      <c r="AY1224" s="148">
        <v>0</v>
      </c>
      <c r="AZ1224" s="148">
        <v>0</v>
      </c>
      <c r="BA1224" s="148">
        <v>0</v>
      </c>
      <c r="BB1224" s="148">
        <v>0</v>
      </c>
      <c r="BC1224" s="148">
        <v>0</v>
      </c>
      <c r="BD1224" s="148">
        <v>0</v>
      </c>
      <c r="BE1224" s="148">
        <f t="shared" si="2092"/>
        <v>0</v>
      </c>
      <c r="BF1224" s="128"/>
      <c r="BG1224" s="148">
        <f t="shared" si="2093"/>
        <v>0</v>
      </c>
      <c r="BH1224" s="148">
        <f>+BG1224-'ROR-Model'!G1242</f>
        <v>0</v>
      </c>
    </row>
    <row r="1225" spans="1:60">
      <c r="A1225" s="281"/>
      <c r="B1225" s="115"/>
      <c r="C1225" s="115" t="s">
        <v>741</v>
      </c>
      <c r="D1225" s="115"/>
      <c r="F1225" s="128">
        <f>F921</f>
        <v>0</v>
      </c>
      <c r="G1225" s="128">
        <f>G1*G921</f>
        <v>3089594.4570422629</v>
      </c>
      <c r="H1225" s="128">
        <f>H921</f>
        <v>0</v>
      </c>
      <c r="I1225" s="128">
        <f>I1*I921</f>
        <v>0</v>
      </c>
      <c r="J1225" s="128">
        <f>J921</f>
        <v>0</v>
      </c>
      <c r="K1225" s="128">
        <f t="shared" ref="K1225:T1225" si="2104">K921</f>
        <v>0</v>
      </c>
      <c r="L1225" s="128">
        <f t="shared" si="2104"/>
        <v>0</v>
      </c>
      <c r="M1225" s="128">
        <f t="shared" si="2104"/>
        <v>0</v>
      </c>
      <c r="N1225" s="128">
        <f t="shared" si="2104"/>
        <v>0</v>
      </c>
      <c r="O1225" s="128">
        <f t="shared" si="2104"/>
        <v>0</v>
      </c>
      <c r="P1225" s="128">
        <f t="shared" si="2104"/>
        <v>0</v>
      </c>
      <c r="Q1225" s="128">
        <f t="shared" si="2104"/>
        <v>0</v>
      </c>
      <c r="R1225" s="128">
        <f t="shared" si="2104"/>
        <v>0</v>
      </c>
      <c r="S1225" s="128">
        <f t="shared" si="2104"/>
        <v>0</v>
      </c>
      <c r="T1225" s="148">
        <f t="shared" si="2104"/>
        <v>0</v>
      </c>
      <c r="U1225" s="148">
        <f t="shared" ref="U1225" si="2105">U921</f>
        <v>0</v>
      </c>
      <c r="V1225" s="148">
        <f t="shared" ref="V1225:AD1225" si="2106">V921</f>
        <v>0</v>
      </c>
      <c r="W1225" s="148">
        <f t="shared" si="2106"/>
        <v>0</v>
      </c>
      <c r="X1225" s="148">
        <f t="shared" si="2106"/>
        <v>0</v>
      </c>
      <c r="Y1225" s="148">
        <f t="shared" ref="Y1225" si="2107">Y921</f>
        <v>0</v>
      </c>
      <c r="Z1225" s="148">
        <f t="shared" si="2106"/>
        <v>0</v>
      </c>
      <c r="AA1225" s="148">
        <f t="shared" si="2106"/>
        <v>0</v>
      </c>
      <c r="AB1225" s="148">
        <f t="shared" si="2106"/>
        <v>0</v>
      </c>
      <c r="AC1225" s="148">
        <f t="shared" si="2106"/>
        <v>0</v>
      </c>
      <c r="AD1225" s="148">
        <f t="shared" si="2106"/>
        <v>0</v>
      </c>
      <c r="AE1225" s="148">
        <f t="shared" ref="AE1225:AN1225" si="2108">AE921</f>
        <v>0</v>
      </c>
      <c r="AF1225" s="148">
        <f t="shared" si="2108"/>
        <v>0</v>
      </c>
      <c r="AG1225" s="148">
        <f t="shared" si="2108"/>
        <v>0</v>
      </c>
      <c r="AH1225" s="148">
        <f t="shared" si="2108"/>
        <v>0</v>
      </c>
      <c r="AI1225" s="148">
        <f t="shared" si="2108"/>
        <v>0</v>
      </c>
      <c r="AJ1225" s="148">
        <f t="shared" si="2108"/>
        <v>0</v>
      </c>
      <c r="AK1225" s="148">
        <f t="shared" si="2108"/>
        <v>0</v>
      </c>
      <c r="AL1225" s="148">
        <f t="shared" si="2108"/>
        <v>0</v>
      </c>
      <c r="AM1225" s="148">
        <f t="shared" si="2108"/>
        <v>0</v>
      </c>
      <c r="AN1225" s="148">
        <f t="shared" si="2108"/>
        <v>0</v>
      </c>
      <c r="AO1225" s="148">
        <f t="shared" ref="AO1225:AR1225" si="2109">AO921</f>
        <v>0</v>
      </c>
      <c r="AP1225" s="148">
        <f t="shared" si="2109"/>
        <v>0</v>
      </c>
      <c r="AQ1225" s="148">
        <f t="shared" si="2109"/>
        <v>0</v>
      </c>
      <c r="AR1225" s="148">
        <f t="shared" si="2109"/>
        <v>0</v>
      </c>
      <c r="AS1225" s="148">
        <f t="shared" ref="AS1225:AW1225" si="2110">AS921</f>
        <v>0</v>
      </c>
      <c r="AT1225" s="148">
        <f t="shared" si="2110"/>
        <v>0</v>
      </c>
      <c r="AU1225" s="148">
        <f t="shared" si="2110"/>
        <v>0</v>
      </c>
      <c r="AV1225" s="148">
        <f t="shared" si="2110"/>
        <v>0</v>
      </c>
      <c r="AW1225" s="148">
        <f t="shared" si="2110"/>
        <v>0</v>
      </c>
      <c r="AX1225" s="148">
        <f t="shared" ref="AX1225:BA1225" si="2111">AX921</f>
        <v>0</v>
      </c>
      <c r="AY1225" s="148">
        <f t="shared" si="2111"/>
        <v>0</v>
      </c>
      <c r="AZ1225" s="148">
        <f t="shared" si="2111"/>
        <v>0</v>
      </c>
      <c r="BA1225" s="148">
        <f t="shared" si="2111"/>
        <v>0</v>
      </c>
      <c r="BB1225" s="148">
        <f t="shared" ref="BB1225:BC1225" si="2112">BB921</f>
        <v>0</v>
      </c>
      <c r="BC1225" s="148">
        <f t="shared" si="2112"/>
        <v>0</v>
      </c>
      <c r="BD1225" s="148">
        <f t="shared" ref="BD1225" si="2113">BD921</f>
        <v>0</v>
      </c>
      <c r="BE1225" s="148">
        <f t="shared" si="2092"/>
        <v>3089594.4570422629</v>
      </c>
      <c r="BF1225" s="128"/>
      <c r="BG1225" s="148">
        <f t="shared" si="2093"/>
        <v>3089594.4570422629</v>
      </c>
      <c r="BH1225" s="148">
        <f>+BG1225-'ROR-Model'!G1243</f>
        <v>0</v>
      </c>
    </row>
    <row r="1226" spans="1:60">
      <c r="A1226" s="281"/>
      <c r="B1226" s="115"/>
      <c r="C1226" s="115" t="s">
        <v>747</v>
      </c>
      <c r="D1226" s="115"/>
      <c r="F1226" s="128">
        <f>F923+F925+F927</f>
        <v>0</v>
      </c>
      <c r="G1226" s="128">
        <f>G1*G923+G925+G927</f>
        <v>-2372552.2662420664</v>
      </c>
      <c r="H1226" s="128">
        <f>H923+H925+H927</f>
        <v>-537447.86768392799</v>
      </c>
      <c r="I1226" s="128">
        <f>I1*I923+I925+I927</f>
        <v>-6960643.4122082861</v>
      </c>
      <c r="J1226" s="128">
        <f>J923+J925+J927</f>
        <v>0</v>
      </c>
      <c r="K1226" s="128">
        <f t="shared" ref="K1226:T1226" si="2114">K923+K925+K927</f>
        <v>0</v>
      </c>
      <c r="L1226" s="128">
        <f t="shared" si="2114"/>
        <v>0</v>
      </c>
      <c r="M1226" s="128">
        <f t="shared" si="2114"/>
        <v>11040005.887765795</v>
      </c>
      <c r="N1226" s="128">
        <f t="shared" si="2114"/>
        <v>263080.61022567848</v>
      </c>
      <c r="O1226" s="128">
        <f t="shared" si="2114"/>
        <v>1715911.4209027125</v>
      </c>
      <c r="P1226" s="128">
        <f t="shared" si="2114"/>
        <v>-335.68008207891825</v>
      </c>
      <c r="Q1226" s="128">
        <f t="shared" si="2114"/>
        <v>8863.5262819768795</v>
      </c>
      <c r="R1226" s="128">
        <f t="shared" si="2114"/>
        <v>11097.756780639977</v>
      </c>
      <c r="S1226" s="128">
        <f t="shared" ca="1" si="2114"/>
        <v>92467.458388209445</v>
      </c>
      <c r="T1226" s="148">
        <f t="shared" si="2114"/>
        <v>-168360.74272640527</v>
      </c>
      <c r="U1226" s="148">
        <f t="shared" ref="U1226" si="2115">U923+U925+U927</f>
        <v>-980591.92187571095</v>
      </c>
      <c r="V1226" s="148">
        <f t="shared" ref="V1226:AD1226" si="2116">V923+V925+V927</f>
        <v>0</v>
      </c>
      <c r="W1226" s="148">
        <f t="shared" si="2116"/>
        <v>0</v>
      </c>
      <c r="X1226" s="148">
        <f t="shared" si="2116"/>
        <v>0</v>
      </c>
      <c r="Y1226" s="148">
        <f t="shared" ref="Y1226" si="2117">Y923+Y925+Y927</f>
        <v>-79235.351689033239</v>
      </c>
      <c r="Z1226" s="148">
        <f t="shared" si="2116"/>
        <v>1444877.0331086274</v>
      </c>
      <c r="AA1226" s="148">
        <f t="shared" si="2116"/>
        <v>98800.869525311064</v>
      </c>
      <c r="AB1226" s="148">
        <f t="shared" si="2116"/>
        <v>1684.5576989742508</v>
      </c>
      <c r="AC1226" s="148">
        <f t="shared" si="2116"/>
        <v>0</v>
      </c>
      <c r="AD1226" s="148">
        <f t="shared" si="2116"/>
        <v>0</v>
      </c>
      <c r="AE1226" s="148">
        <f t="shared" ref="AE1226:AN1226" si="2118">AE923+AE925+AE927</f>
        <v>28922.554022311859</v>
      </c>
      <c r="AF1226" s="148">
        <f t="shared" si="2118"/>
        <v>0</v>
      </c>
      <c r="AG1226" s="148">
        <f t="shared" si="2118"/>
        <v>0</v>
      </c>
      <c r="AH1226" s="148">
        <f t="shared" si="2118"/>
        <v>0</v>
      </c>
      <c r="AI1226" s="148">
        <f t="shared" si="2118"/>
        <v>0</v>
      </c>
      <c r="AJ1226" s="148">
        <f t="shared" si="2118"/>
        <v>0</v>
      </c>
      <c r="AK1226" s="148">
        <f t="shared" si="2118"/>
        <v>0</v>
      </c>
      <c r="AL1226" s="148">
        <f t="shared" si="2118"/>
        <v>0</v>
      </c>
      <c r="AM1226" s="148">
        <f t="shared" si="2118"/>
        <v>0</v>
      </c>
      <c r="AN1226" s="148">
        <f t="shared" si="2118"/>
        <v>0</v>
      </c>
      <c r="AO1226" s="148">
        <f t="shared" ref="AO1226:AR1226" si="2119">AO923+AO925+AO927</f>
        <v>0</v>
      </c>
      <c r="AP1226" s="148">
        <f t="shared" si="2119"/>
        <v>0</v>
      </c>
      <c r="AQ1226" s="148">
        <f t="shared" si="2119"/>
        <v>0</v>
      </c>
      <c r="AR1226" s="148">
        <f t="shared" si="2119"/>
        <v>2747.5874443956432</v>
      </c>
      <c r="AS1226" s="148">
        <f t="shared" ref="AS1226:AW1226" si="2120">AS923+AS925+AS927</f>
        <v>0</v>
      </c>
      <c r="AT1226" s="148">
        <f t="shared" si="2120"/>
        <v>40757.846884332488</v>
      </c>
      <c r="AU1226" s="148">
        <f t="shared" si="2120"/>
        <v>4947.4318520976558</v>
      </c>
      <c r="AV1226" s="148">
        <f t="shared" si="2120"/>
        <v>0</v>
      </c>
      <c r="AW1226" s="148">
        <f t="shared" si="2120"/>
        <v>0</v>
      </c>
      <c r="AX1226" s="148">
        <f t="shared" ref="AX1226:BA1226" si="2121">AX923+AX925+AX927</f>
        <v>0</v>
      </c>
      <c r="AY1226" s="148">
        <f t="shared" si="2121"/>
        <v>63588.056783851571</v>
      </c>
      <c r="AZ1226" s="148">
        <f t="shared" si="2121"/>
        <v>154295.74173822082</v>
      </c>
      <c r="BA1226" s="148">
        <f t="shared" si="2121"/>
        <v>96960.263779210873</v>
      </c>
      <c r="BB1226" s="148">
        <f t="shared" ref="BB1226:BC1226" si="2122">BB923+BB925+BB927</f>
        <v>0</v>
      </c>
      <c r="BC1226" s="148">
        <f t="shared" si="2122"/>
        <v>8664.8532704129666</v>
      </c>
      <c r="BD1226" s="148">
        <f t="shared" ref="BD1226" si="2123">BD923+BD925+BD927</f>
        <v>0</v>
      </c>
      <c r="BE1226" s="148">
        <f t="shared" ca="1" si="2092"/>
        <v>3978506.21394525</v>
      </c>
      <c r="BF1226" s="128"/>
      <c r="BG1226" s="148">
        <f t="shared" ca="1" si="2093"/>
        <v>3978506.21394525</v>
      </c>
      <c r="BH1226" s="148">
        <f ca="1">+BG1226-'ROR-Model'!G1244</f>
        <v>0</v>
      </c>
    </row>
    <row r="1227" spans="1:60">
      <c r="A1227" s="281"/>
      <c r="B1227" s="115"/>
      <c r="C1227" s="115" t="s">
        <v>1058</v>
      </c>
      <c r="D1227" s="115"/>
      <c r="F1227" s="128">
        <v>0</v>
      </c>
      <c r="G1227" s="128">
        <v>0</v>
      </c>
      <c r="H1227" s="128">
        <v>0</v>
      </c>
      <c r="I1227" s="128">
        <v>0</v>
      </c>
      <c r="J1227" s="128">
        <v>0</v>
      </c>
      <c r="K1227" s="128">
        <v>0</v>
      </c>
      <c r="L1227" s="128">
        <v>0</v>
      </c>
      <c r="M1227" s="128">
        <v>0</v>
      </c>
      <c r="N1227" s="128">
        <v>0</v>
      </c>
      <c r="O1227" s="128">
        <v>0</v>
      </c>
      <c r="P1227" s="128">
        <v>0</v>
      </c>
      <c r="Q1227" s="128">
        <v>0</v>
      </c>
      <c r="R1227" s="128">
        <v>0</v>
      </c>
      <c r="S1227" s="128">
        <v>0</v>
      </c>
      <c r="T1227" s="148">
        <v>0</v>
      </c>
      <c r="U1227" s="148">
        <v>0</v>
      </c>
      <c r="V1227" s="148">
        <v>0</v>
      </c>
      <c r="W1227" s="148">
        <v>0</v>
      </c>
      <c r="X1227" s="148">
        <v>0</v>
      </c>
      <c r="Y1227" s="148">
        <v>0</v>
      </c>
      <c r="Z1227" s="148">
        <v>0</v>
      </c>
      <c r="AA1227" s="148">
        <v>0</v>
      </c>
      <c r="AB1227" s="148">
        <v>0</v>
      </c>
      <c r="AC1227" s="148">
        <v>0</v>
      </c>
      <c r="AD1227" s="148">
        <v>0</v>
      </c>
      <c r="AE1227" s="148">
        <v>0</v>
      </c>
      <c r="AF1227" s="148">
        <v>0</v>
      </c>
      <c r="AG1227" s="148">
        <v>0</v>
      </c>
      <c r="AH1227" s="148">
        <v>0</v>
      </c>
      <c r="AI1227" s="148">
        <v>0</v>
      </c>
      <c r="AJ1227" s="148">
        <v>0</v>
      </c>
      <c r="AK1227" s="148">
        <v>0</v>
      </c>
      <c r="AL1227" s="148">
        <v>0</v>
      </c>
      <c r="AM1227" s="148">
        <v>0</v>
      </c>
      <c r="AN1227" s="148">
        <v>0</v>
      </c>
      <c r="AO1227" s="148">
        <v>0</v>
      </c>
      <c r="AP1227" s="148">
        <v>0</v>
      </c>
      <c r="AQ1227" s="148">
        <v>0</v>
      </c>
      <c r="AR1227" s="148">
        <v>0</v>
      </c>
      <c r="AS1227" s="148">
        <v>0</v>
      </c>
      <c r="AT1227" s="148">
        <v>0</v>
      </c>
      <c r="AU1227" s="148">
        <v>0</v>
      </c>
      <c r="AV1227" s="148">
        <v>0</v>
      </c>
      <c r="AW1227" s="148">
        <v>0</v>
      </c>
      <c r="AX1227" s="148">
        <v>0</v>
      </c>
      <c r="AY1227" s="148">
        <v>0</v>
      </c>
      <c r="AZ1227" s="148">
        <v>0</v>
      </c>
      <c r="BA1227" s="148">
        <v>0</v>
      </c>
      <c r="BB1227" s="148">
        <v>0</v>
      </c>
      <c r="BC1227" s="148">
        <v>0</v>
      </c>
      <c r="BD1227" s="148">
        <v>0</v>
      </c>
      <c r="BE1227" s="148">
        <f t="shared" si="2092"/>
        <v>0</v>
      </c>
      <c r="BF1227" s="128"/>
      <c r="BG1227" s="148">
        <f t="shared" si="2093"/>
        <v>0</v>
      </c>
      <c r="BH1227" s="148">
        <f>+BG1227-'ROR-Model'!G1245</f>
        <v>0</v>
      </c>
    </row>
    <row r="1228" spans="1:60">
      <c r="A1228" s="281"/>
      <c r="B1228" s="115"/>
      <c r="C1228" s="115" t="s">
        <v>1059</v>
      </c>
      <c r="D1228" s="115"/>
      <c r="F1228" s="128">
        <v>0</v>
      </c>
      <c r="G1228" s="128">
        <v>0</v>
      </c>
      <c r="H1228" s="128">
        <v>0</v>
      </c>
      <c r="I1228" s="128">
        <v>0</v>
      </c>
      <c r="J1228" s="128">
        <v>0</v>
      </c>
      <c r="K1228" s="128">
        <v>0</v>
      </c>
      <c r="L1228" s="128">
        <v>0</v>
      </c>
      <c r="M1228" s="128">
        <v>0</v>
      </c>
      <c r="N1228" s="128">
        <v>0</v>
      </c>
      <c r="O1228" s="128">
        <v>0</v>
      </c>
      <c r="P1228" s="128">
        <v>0</v>
      </c>
      <c r="Q1228" s="128">
        <v>0</v>
      </c>
      <c r="R1228" s="128">
        <v>0</v>
      </c>
      <c r="S1228" s="128">
        <v>0</v>
      </c>
      <c r="T1228" s="148">
        <v>0</v>
      </c>
      <c r="U1228" s="148">
        <v>0</v>
      </c>
      <c r="V1228" s="148">
        <v>0</v>
      </c>
      <c r="W1228" s="148">
        <v>0</v>
      </c>
      <c r="X1228" s="148">
        <v>0</v>
      </c>
      <c r="Y1228" s="148">
        <v>0</v>
      </c>
      <c r="Z1228" s="148">
        <v>0</v>
      </c>
      <c r="AA1228" s="148">
        <v>0</v>
      </c>
      <c r="AB1228" s="148">
        <v>0</v>
      </c>
      <c r="AC1228" s="148">
        <v>0</v>
      </c>
      <c r="AD1228" s="148">
        <v>0</v>
      </c>
      <c r="AE1228" s="148">
        <v>0</v>
      </c>
      <c r="AF1228" s="148">
        <v>0</v>
      </c>
      <c r="AG1228" s="148">
        <v>0</v>
      </c>
      <c r="AH1228" s="148">
        <v>0</v>
      </c>
      <c r="AI1228" s="148">
        <v>0</v>
      </c>
      <c r="AJ1228" s="148">
        <v>0</v>
      </c>
      <c r="AK1228" s="148">
        <v>0</v>
      </c>
      <c r="AL1228" s="148">
        <v>0</v>
      </c>
      <c r="AM1228" s="148">
        <v>0</v>
      </c>
      <c r="AN1228" s="148">
        <v>0</v>
      </c>
      <c r="AO1228" s="148">
        <v>0</v>
      </c>
      <c r="AP1228" s="148">
        <v>0</v>
      </c>
      <c r="AQ1228" s="148">
        <v>0</v>
      </c>
      <c r="AR1228" s="148">
        <v>0</v>
      </c>
      <c r="AS1228" s="148">
        <v>0</v>
      </c>
      <c r="AT1228" s="148">
        <v>0</v>
      </c>
      <c r="AU1228" s="148">
        <v>0</v>
      </c>
      <c r="AV1228" s="148">
        <v>0</v>
      </c>
      <c r="AW1228" s="148">
        <v>0</v>
      </c>
      <c r="AX1228" s="148">
        <v>0</v>
      </c>
      <c r="AY1228" s="148">
        <v>0</v>
      </c>
      <c r="AZ1228" s="148">
        <v>0</v>
      </c>
      <c r="BA1228" s="148">
        <v>0</v>
      </c>
      <c r="BB1228" s="148">
        <v>0</v>
      </c>
      <c r="BC1228" s="148">
        <v>0</v>
      </c>
      <c r="BD1228" s="148">
        <v>0</v>
      </c>
      <c r="BE1228" s="148">
        <f t="shared" si="2092"/>
        <v>0</v>
      </c>
      <c r="BF1228" s="128"/>
      <c r="BG1228" s="148">
        <f t="shared" si="2093"/>
        <v>0</v>
      </c>
      <c r="BH1228" s="148">
        <f>+BG1228-'ROR-Model'!G1246</f>
        <v>0</v>
      </c>
    </row>
    <row r="1229" spans="1:60" ht="13.5" thickBot="1">
      <c r="A1229" s="281"/>
      <c r="B1229" s="115"/>
      <c r="C1229" s="115"/>
      <c r="D1229" s="115"/>
      <c r="F1229" s="286"/>
      <c r="G1229" s="286"/>
      <c r="H1229" s="286"/>
      <c r="I1229" s="286"/>
      <c r="J1229" s="286"/>
      <c r="K1229" s="286"/>
      <c r="L1229" s="286"/>
      <c r="M1229" s="286"/>
      <c r="N1229" s="286"/>
      <c r="O1229" s="286"/>
      <c r="P1229" s="286"/>
      <c r="Q1229" s="286"/>
      <c r="R1229" s="286"/>
      <c r="S1229" s="286"/>
      <c r="T1229" s="332"/>
      <c r="U1229" s="332"/>
      <c r="V1229" s="332"/>
      <c r="W1229" s="332"/>
      <c r="X1229" s="332"/>
      <c r="Y1229" s="931"/>
      <c r="Z1229" s="931"/>
      <c r="AA1229" s="931"/>
      <c r="AB1229" s="931"/>
      <c r="AC1229" s="931"/>
      <c r="AD1229" s="931"/>
      <c r="AE1229" s="931"/>
      <c r="AF1229" s="931"/>
      <c r="AG1229" s="931"/>
      <c r="AH1229" s="931"/>
      <c r="AI1229" s="931"/>
      <c r="AJ1229" s="931"/>
      <c r="AK1229" s="931"/>
      <c r="AL1229" s="931"/>
      <c r="AM1229" s="931"/>
      <c r="AN1229" s="931"/>
      <c r="AO1229" s="931"/>
      <c r="AP1229" s="931"/>
      <c r="AQ1229" s="931"/>
      <c r="AR1229" s="931"/>
      <c r="AS1229" s="931"/>
      <c r="AT1229" s="931"/>
      <c r="AU1229" s="931"/>
      <c r="AV1229" s="931"/>
      <c r="AW1229" s="931"/>
      <c r="AX1229" s="931"/>
      <c r="AY1229" s="931"/>
      <c r="AZ1229" s="931"/>
      <c r="BA1229" s="931"/>
      <c r="BB1229" s="931"/>
      <c r="BC1229" s="931"/>
      <c r="BD1229" s="931"/>
      <c r="BE1229" s="332">
        <f t="shared" si="2092"/>
        <v>0</v>
      </c>
      <c r="BF1229" s="286"/>
      <c r="BG1229" s="332">
        <f t="shared" si="2093"/>
        <v>0</v>
      </c>
      <c r="BH1229" s="332">
        <f>+BG1229-'ROR-Model'!G1247</f>
        <v>0</v>
      </c>
    </row>
    <row r="1230" spans="1:60">
      <c r="A1230" s="281"/>
      <c r="B1230" s="115"/>
      <c r="C1230" s="36" t="s">
        <v>738</v>
      </c>
      <c r="D1230" s="115"/>
      <c r="F1230" s="128">
        <f>SUM(F1222:F1228)</f>
        <v>0</v>
      </c>
      <c r="G1230" s="128">
        <f>G1*SUM(G1222:G1228)</f>
        <v>-2873667.2155391127</v>
      </c>
      <c r="H1230" s="128">
        <f>SUM(H1222:H1228)</f>
        <v>874640.45901305228</v>
      </c>
      <c r="I1230" s="128">
        <f>I1*SUM(I1222:I1228)</f>
        <v>46746204.975105576</v>
      </c>
      <c r="J1230" s="128">
        <f>SUM(J1222:J1228)</f>
        <v>0</v>
      </c>
      <c r="K1230" s="128">
        <f t="shared" ref="K1230:T1230" si="2124">SUM(K1222:K1228)</f>
        <v>0</v>
      </c>
      <c r="L1230" s="128">
        <f t="shared" si="2124"/>
        <v>0</v>
      </c>
      <c r="M1230" s="128">
        <f t="shared" si="2124"/>
        <v>-17966460.372787207</v>
      </c>
      <c r="N1230" s="128">
        <f t="shared" si="2124"/>
        <v>-428136.30776286422</v>
      </c>
      <c r="O1230" s="128">
        <f t="shared" si="2124"/>
        <v>-2792467.2196982428</v>
      </c>
      <c r="P1230" s="128">
        <f t="shared" si="2124"/>
        <v>546.28439096107718</v>
      </c>
      <c r="Q1230" s="128">
        <f t="shared" si="2124"/>
        <v>-14424.466375037664</v>
      </c>
      <c r="R1230" s="128">
        <f t="shared" si="2124"/>
        <v>-18060.443939360019</v>
      </c>
      <c r="S1230" s="128">
        <f t="shared" ca="1" si="2124"/>
        <v>-150481.16312556795</v>
      </c>
      <c r="T1230" s="148">
        <f t="shared" si="2124"/>
        <v>273989.58327359473</v>
      </c>
      <c r="U1230" s="148">
        <f t="shared" ref="U1230" si="2125">SUM(U1222:U1228)</f>
        <v>1595811.2781242891</v>
      </c>
      <c r="V1230" s="148">
        <f t="shared" ref="V1230:AD1230" si="2126">SUM(V1222:V1228)</f>
        <v>0</v>
      </c>
      <c r="W1230" s="148">
        <f t="shared" si="2126"/>
        <v>0</v>
      </c>
      <c r="X1230" s="148">
        <f t="shared" si="2126"/>
        <v>0</v>
      </c>
      <c r="Y1230" s="148">
        <f t="shared" ref="Y1230" si="2127">SUM(Y1222:Y1228)</f>
        <v>128947.2868689718</v>
      </c>
      <c r="Z1230" s="148">
        <f t="shared" si="2126"/>
        <v>-2351386.9668913726</v>
      </c>
      <c r="AA1230" s="148">
        <f t="shared" si="2126"/>
        <v>-160788.13047468895</v>
      </c>
      <c r="AB1230" s="148">
        <f t="shared" si="2126"/>
        <v>-2741.4423010257492</v>
      </c>
      <c r="AC1230" s="148">
        <f t="shared" si="2126"/>
        <v>0</v>
      </c>
      <c r="AD1230" s="148">
        <f t="shared" si="2126"/>
        <v>0</v>
      </c>
      <c r="AE1230" s="148">
        <f t="shared" ref="AE1230:AN1230" si="2128">SUM(AE1222:AE1228)</f>
        <v>-47068.445977688141</v>
      </c>
      <c r="AF1230" s="148">
        <f t="shared" si="2128"/>
        <v>0</v>
      </c>
      <c r="AG1230" s="148">
        <f t="shared" si="2128"/>
        <v>0</v>
      </c>
      <c r="AH1230" s="148">
        <f t="shared" si="2128"/>
        <v>0</v>
      </c>
      <c r="AI1230" s="148">
        <f t="shared" si="2128"/>
        <v>0</v>
      </c>
      <c r="AJ1230" s="148">
        <f t="shared" si="2128"/>
        <v>0</v>
      </c>
      <c r="AK1230" s="148">
        <f t="shared" si="2128"/>
        <v>0</v>
      </c>
      <c r="AL1230" s="148">
        <f t="shared" si="2128"/>
        <v>0</v>
      </c>
      <c r="AM1230" s="148">
        <f t="shared" si="2128"/>
        <v>0</v>
      </c>
      <c r="AN1230" s="148">
        <f t="shared" si="2128"/>
        <v>0</v>
      </c>
      <c r="AO1230" s="148">
        <f t="shared" ref="AO1230:AR1230" si="2129">SUM(AO1222:AO1228)</f>
        <v>0</v>
      </c>
      <c r="AP1230" s="148">
        <f t="shared" si="2129"/>
        <v>0</v>
      </c>
      <c r="AQ1230" s="148">
        <f t="shared" si="2129"/>
        <v>0</v>
      </c>
      <c r="AR1230" s="148">
        <f t="shared" si="2129"/>
        <v>-4471.4125556043564</v>
      </c>
      <c r="AS1230" s="148">
        <f t="shared" ref="AS1230:AW1230" si="2130">SUM(AS1222:AS1228)</f>
        <v>0</v>
      </c>
      <c r="AT1230" s="148">
        <f t="shared" si="2130"/>
        <v>-66329.153115667519</v>
      </c>
      <c r="AU1230" s="148">
        <f t="shared" si="2130"/>
        <v>-8051.4303363081181</v>
      </c>
      <c r="AV1230" s="148">
        <f t="shared" si="2130"/>
        <v>0</v>
      </c>
      <c r="AW1230" s="148">
        <f t="shared" si="2130"/>
        <v>0</v>
      </c>
      <c r="AX1230" s="148">
        <f t="shared" ref="AX1230:BA1230" si="2131">SUM(AX1222:AX1228)</f>
        <v>0</v>
      </c>
      <c r="AY1230" s="148">
        <f t="shared" si="2131"/>
        <v>-103482.94321614843</v>
      </c>
      <c r="AZ1230" s="148">
        <f t="shared" si="2131"/>
        <v>-251100.25826177918</v>
      </c>
      <c r="BA1230" s="148">
        <f t="shared" si="2131"/>
        <v>-157792.73622078914</v>
      </c>
      <c r="BB1230" s="148">
        <f t="shared" ref="BB1230:BC1230" si="2132">SUM(BB1222:BB1228)</f>
        <v>0</v>
      </c>
      <c r="BC1230" s="148">
        <f t="shared" si="2132"/>
        <v>8664.8532704129666</v>
      </c>
      <c r="BD1230" s="148">
        <f t="shared" ref="BD1230" si="2133">SUM(BD1222:BD1228)</f>
        <v>0</v>
      </c>
      <c r="BE1230" s="148">
        <f t="shared" ca="1" si="2092"/>
        <v>22231894.611468382</v>
      </c>
      <c r="BF1230" s="128"/>
      <c r="BG1230" s="148">
        <f t="shared" ca="1" si="2093"/>
        <v>22231894.611468382</v>
      </c>
      <c r="BH1230" s="148">
        <f ca="1">+BG1230-'ROR-Model'!G1250</f>
        <v>0</v>
      </c>
    </row>
    <row r="1231" spans="1:60">
      <c r="A1231" s="281"/>
      <c r="B1231" s="115"/>
      <c r="C1231" s="36"/>
      <c r="D1231" s="115"/>
      <c r="F1231" s="128"/>
      <c r="G1231" s="128"/>
      <c r="H1231" s="128"/>
      <c r="I1231" s="128"/>
      <c r="J1231" s="128"/>
      <c r="K1231" s="128"/>
      <c r="L1231" s="128"/>
      <c r="M1231" s="128"/>
      <c r="N1231" s="128"/>
      <c r="O1231" s="128"/>
      <c r="P1231" s="128"/>
      <c r="Q1231" s="128"/>
      <c r="R1231" s="128"/>
      <c r="S1231" s="128"/>
      <c r="T1231" s="148"/>
      <c r="U1231" s="148"/>
      <c r="V1231" s="148"/>
      <c r="W1231" s="148"/>
      <c r="X1231" s="148"/>
      <c r="Y1231" s="148"/>
      <c r="Z1231" s="148"/>
      <c r="AA1231" s="148"/>
      <c r="AB1231" s="148"/>
      <c r="AC1231" s="148"/>
      <c r="AD1231" s="148"/>
      <c r="AE1231" s="148"/>
      <c r="AF1231" s="148"/>
      <c r="AG1231" s="148"/>
      <c r="AH1231" s="148"/>
      <c r="AI1231" s="148"/>
      <c r="AJ1231" s="148"/>
      <c r="AK1231" s="148"/>
      <c r="AL1231" s="148"/>
      <c r="AM1231" s="148"/>
      <c r="AN1231" s="148"/>
      <c r="AO1231" s="148"/>
      <c r="AP1231" s="148"/>
      <c r="AQ1231" s="148"/>
      <c r="AR1231" s="148"/>
      <c r="AS1231" s="148"/>
      <c r="AT1231" s="148"/>
      <c r="AU1231" s="148"/>
      <c r="AV1231" s="148"/>
      <c r="AW1231" s="148"/>
      <c r="AX1231" s="148"/>
      <c r="AY1231" s="148"/>
      <c r="AZ1231" s="148"/>
      <c r="BA1231" s="148"/>
      <c r="BB1231" s="148"/>
      <c r="BC1231" s="148"/>
      <c r="BD1231" s="148"/>
      <c r="BE1231" s="148"/>
      <c r="BF1231" s="128"/>
      <c r="BG1231" s="148"/>
      <c r="BH1231" s="148">
        <f>+BG1231-'ROR-Model'!G1251</f>
        <v>0</v>
      </c>
    </row>
    <row r="1232" spans="1:60">
      <c r="A1232" s="281"/>
      <c r="B1232" s="115"/>
      <c r="C1232" s="36" t="s">
        <v>1253</v>
      </c>
      <c r="D1232" s="115"/>
      <c r="F1232" s="128">
        <f>+F1230/365</f>
        <v>0</v>
      </c>
      <c r="G1232" s="128">
        <f t="shared" ref="G1232" si="2134">+G1230/365</f>
        <v>-7873.0608644907197</v>
      </c>
      <c r="H1232" s="128">
        <f>+H1230/365</f>
        <v>2396.275230172746</v>
      </c>
      <c r="I1232" s="128">
        <f t="shared" ref="I1232:T1232" si="2135">+I1230/365</f>
        <v>128071.79445234404</v>
      </c>
      <c r="J1232" s="128">
        <f>+J1230/365</f>
        <v>0</v>
      </c>
      <c r="K1232" s="128">
        <f t="shared" si="2135"/>
        <v>0</v>
      </c>
      <c r="L1232" s="128">
        <f t="shared" si="2135"/>
        <v>0</v>
      </c>
      <c r="M1232" s="128">
        <f t="shared" si="2135"/>
        <v>-49223.179103526592</v>
      </c>
      <c r="N1232" s="128">
        <f t="shared" si="2135"/>
        <v>-1172.9761856516827</v>
      </c>
      <c r="O1232" s="128">
        <f t="shared" si="2135"/>
        <v>-7650.5951224609389</v>
      </c>
      <c r="P1232" s="128">
        <f t="shared" si="2135"/>
        <v>1.4966695642769239</v>
      </c>
      <c r="Q1232" s="128">
        <f t="shared" si="2135"/>
        <v>-39.519085959007299</v>
      </c>
      <c r="R1232" s="128">
        <f t="shared" si="2135"/>
        <v>-49.480668327013753</v>
      </c>
      <c r="S1232" s="128">
        <f t="shared" ca="1" si="2135"/>
        <v>-412.2771592481314</v>
      </c>
      <c r="T1232" s="128">
        <f t="shared" si="2135"/>
        <v>750.65639253039649</v>
      </c>
      <c r="U1232" s="128">
        <f t="shared" ref="U1232" si="2136">+U1230/365</f>
        <v>4372.0856934912026</v>
      </c>
      <c r="V1232" s="128">
        <f t="shared" ref="V1232:AD1232" si="2137">+V1230/365</f>
        <v>0</v>
      </c>
      <c r="W1232" s="128">
        <f t="shared" si="2137"/>
        <v>0</v>
      </c>
      <c r="X1232" s="128">
        <f t="shared" si="2137"/>
        <v>0</v>
      </c>
      <c r="Y1232" s="128">
        <f t="shared" ref="Y1232" si="2138">+Y1230/365</f>
        <v>353.28023799718301</v>
      </c>
      <c r="Z1232" s="128">
        <f t="shared" si="2137"/>
        <v>-6442.1560736749934</v>
      </c>
      <c r="AA1232" s="128">
        <f t="shared" si="2137"/>
        <v>-440.51542595805194</v>
      </c>
      <c r="AB1232" s="128">
        <f t="shared" si="2137"/>
        <v>-7.5108008247280802</v>
      </c>
      <c r="AC1232" s="128">
        <f t="shared" si="2137"/>
        <v>0</v>
      </c>
      <c r="AD1232" s="128">
        <f t="shared" si="2137"/>
        <v>0</v>
      </c>
      <c r="AE1232" s="128">
        <f t="shared" ref="AE1232:AN1232" si="2139">+AE1230/365</f>
        <v>-128.95464651421409</v>
      </c>
      <c r="AF1232" s="128">
        <f t="shared" si="2139"/>
        <v>0</v>
      </c>
      <c r="AG1232" s="128">
        <f t="shared" si="2139"/>
        <v>0</v>
      </c>
      <c r="AH1232" s="128">
        <f t="shared" si="2139"/>
        <v>0</v>
      </c>
      <c r="AI1232" s="128">
        <f t="shared" si="2139"/>
        <v>0</v>
      </c>
      <c r="AJ1232" s="128">
        <f t="shared" si="2139"/>
        <v>0</v>
      </c>
      <c r="AK1232" s="128">
        <f t="shared" si="2139"/>
        <v>0</v>
      </c>
      <c r="AL1232" s="128">
        <f t="shared" si="2139"/>
        <v>0</v>
      </c>
      <c r="AM1232" s="128">
        <f t="shared" si="2139"/>
        <v>0</v>
      </c>
      <c r="AN1232" s="128">
        <f t="shared" si="2139"/>
        <v>0</v>
      </c>
      <c r="AO1232" s="128">
        <f t="shared" ref="AO1232:AR1232" si="2140">+AO1230/365</f>
        <v>0</v>
      </c>
      <c r="AP1232" s="128">
        <f t="shared" si="2140"/>
        <v>0</v>
      </c>
      <c r="AQ1232" s="128">
        <f t="shared" si="2140"/>
        <v>0</v>
      </c>
      <c r="AR1232" s="128">
        <f t="shared" si="2140"/>
        <v>-12.250445357820155</v>
      </c>
      <c r="AS1232" s="128">
        <f t="shared" ref="AS1232:AW1232" si="2141">+AS1230/365</f>
        <v>0</v>
      </c>
      <c r="AT1232" s="128">
        <f t="shared" si="2141"/>
        <v>-181.72370716621239</v>
      </c>
      <c r="AU1232" s="128">
        <f t="shared" si="2141"/>
        <v>-22.058713250159226</v>
      </c>
      <c r="AV1232" s="128">
        <f t="shared" si="2141"/>
        <v>0</v>
      </c>
      <c r="AW1232" s="128">
        <f t="shared" si="2141"/>
        <v>0</v>
      </c>
      <c r="AX1232" s="128">
        <f t="shared" ref="AX1232:BA1232" si="2142">+AX1230/365</f>
        <v>0</v>
      </c>
      <c r="AY1232" s="128">
        <f t="shared" si="2142"/>
        <v>-283.5149129209546</v>
      </c>
      <c r="AZ1232" s="128">
        <f t="shared" si="2142"/>
        <v>-687.94591304597031</v>
      </c>
      <c r="BA1232" s="128">
        <f t="shared" si="2142"/>
        <v>-432.30886635832644</v>
      </c>
      <c r="BB1232" s="128">
        <f t="shared" ref="BB1232:BC1232" si="2143">+BB1230/365</f>
        <v>0</v>
      </c>
      <c r="BC1232" s="128">
        <f t="shared" si="2143"/>
        <v>23.739324028528674</v>
      </c>
      <c r="BD1232" s="128">
        <f t="shared" ref="BD1232" si="2144">+BD1230/365</f>
        <v>0</v>
      </c>
      <c r="BE1232" s="148">
        <f ca="1">SUM(F1232:BD1232)</f>
        <v>60909.300305392862</v>
      </c>
      <c r="BF1232" s="128"/>
      <c r="BG1232" s="148">
        <f ca="1">SUM(BE1232:BE1232)</f>
        <v>60909.300305392862</v>
      </c>
      <c r="BH1232" s="148">
        <f ca="1">+BG1232-'ROR-Model'!G1252</f>
        <v>0</v>
      </c>
    </row>
    <row r="1233" spans="1:60">
      <c r="A1233" s="281"/>
      <c r="B1233" s="115"/>
      <c r="C1233" s="115"/>
      <c r="D1233" s="115"/>
      <c r="E1233" s="553"/>
      <c r="F1233" s="128"/>
      <c r="G1233" s="128"/>
      <c r="H1233" s="128"/>
      <c r="I1233" s="128"/>
      <c r="J1233" s="128"/>
      <c r="K1233" s="128"/>
      <c r="L1233" s="128"/>
      <c r="M1233" s="128"/>
      <c r="N1233" s="128"/>
      <c r="O1233" s="128"/>
      <c r="P1233" s="128"/>
      <c r="Q1233" s="128"/>
      <c r="R1233" s="128"/>
      <c r="S1233" s="128"/>
      <c r="T1233" s="148"/>
      <c r="U1233" s="148"/>
      <c r="V1233" s="148"/>
      <c r="W1233" s="148"/>
      <c r="X1233" s="148"/>
      <c r="Y1233" s="148"/>
      <c r="Z1233" s="148"/>
      <c r="AA1233" s="148"/>
      <c r="AB1233" s="148"/>
      <c r="AC1233" s="148"/>
      <c r="AD1233" s="148"/>
      <c r="AE1233" s="148"/>
      <c r="AF1233" s="148"/>
      <c r="AG1233" s="148"/>
      <c r="AH1233" s="148"/>
      <c r="AI1233" s="148"/>
      <c r="AJ1233" s="148"/>
      <c r="AK1233" s="148"/>
      <c r="AL1233" s="148"/>
      <c r="AM1233" s="148"/>
      <c r="AN1233" s="148"/>
      <c r="AO1233" s="148"/>
      <c r="AP1233" s="148"/>
      <c r="AQ1233" s="148"/>
      <c r="AR1233" s="148"/>
      <c r="AS1233" s="148"/>
      <c r="AT1233" s="148"/>
      <c r="AU1233" s="148"/>
      <c r="AV1233" s="148"/>
      <c r="AW1233" s="148"/>
      <c r="AX1233" s="148"/>
      <c r="AY1233" s="148"/>
      <c r="AZ1233" s="148"/>
      <c r="BA1233" s="148"/>
      <c r="BB1233" s="148"/>
      <c r="BC1233" s="148"/>
      <c r="BD1233" s="148"/>
      <c r="BE1233" s="148"/>
      <c r="BF1233" s="128"/>
      <c r="BG1233" s="148"/>
      <c r="BH1233" s="148">
        <f>+BG1233-'ROR-Model'!G1253</f>
        <v>0</v>
      </c>
    </row>
    <row r="1234" spans="1:60">
      <c r="A1234" s="281"/>
      <c r="B1234" s="36" t="s">
        <v>748</v>
      </c>
      <c r="C1234" s="115"/>
      <c r="D1234" s="115"/>
      <c r="E1234" s="553"/>
      <c r="F1234" s="294">
        <f>'Control Panel'!$F$21</f>
        <v>-1.1717103480690274</v>
      </c>
      <c r="G1234" s="294">
        <f>'Control Panel'!$F$21</f>
        <v>-1.1717103480690274</v>
      </c>
      <c r="H1234" s="294">
        <f>'Control Panel'!$F$21</f>
        <v>-1.1717103480690274</v>
      </c>
      <c r="I1234" s="294">
        <f>'Control Panel'!$F$21</f>
        <v>-1.1717103480690274</v>
      </c>
      <c r="J1234" s="294">
        <f>'Control Panel'!$F$21</f>
        <v>-1.1717103480690274</v>
      </c>
      <c r="K1234" s="294">
        <f>'Control Panel'!$F$21</f>
        <v>-1.1717103480690274</v>
      </c>
      <c r="L1234" s="294">
        <f>'Control Panel'!$F$21</f>
        <v>-1.1717103480690274</v>
      </c>
      <c r="M1234" s="294">
        <f>'Control Panel'!$F$21</f>
        <v>-1.1717103480690274</v>
      </c>
      <c r="N1234" s="294">
        <f>'Control Panel'!$F$21</f>
        <v>-1.1717103480690274</v>
      </c>
      <c r="O1234" s="294">
        <f>'Control Panel'!$F$21</f>
        <v>-1.1717103480690274</v>
      </c>
      <c r="P1234" s="294">
        <f>'Control Panel'!$F$21</f>
        <v>-1.1717103480690274</v>
      </c>
      <c r="Q1234" s="294">
        <f>'Control Panel'!$F$21</f>
        <v>-1.1717103480690274</v>
      </c>
      <c r="R1234" s="294">
        <f>'Control Panel'!$F$21</f>
        <v>-1.1717103480690274</v>
      </c>
      <c r="S1234" s="294">
        <f>'Control Panel'!$F$21</f>
        <v>-1.1717103480690274</v>
      </c>
      <c r="T1234" s="294">
        <f>'Control Panel'!$F$21</f>
        <v>-1.1717103480690274</v>
      </c>
      <c r="U1234" s="294">
        <f>'Control Panel'!$F$21</f>
        <v>-1.1717103480690274</v>
      </c>
      <c r="V1234" s="294">
        <f>'Control Panel'!$F$21</f>
        <v>-1.1717103480690274</v>
      </c>
      <c r="W1234" s="294">
        <f>'Control Panel'!$F$21</f>
        <v>-1.1717103480690274</v>
      </c>
      <c r="X1234" s="294">
        <f>'Control Panel'!$F$21</f>
        <v>-1.1717103480690274</v>
      </c>
      <c r="Y1234" s="294">
        <f>'Control Panel'!$F$21</f>
        <v>-1.1717103480690274</v>
      </c>
      <c r="Z1234" s="294">
        <f>'Control Panel'!$F$21</f>
        <v>-1.1717103480690274</v>
      </c>
      <c r="AA1234" s="294">
        <f>'Control Panel'!$F$21</f>
        <v>-1.1717103480690274</v>
      </c>
      <c r="AB1234" s="294">
        <f>'Control Panel'!$F$21</f>
        <v>-1.1717103480690274</v>
      </c>
      <c r="AC1234" s="294">
        <f>'Control Panel'!$F$21</f>
        <v>-1.1717103480690274</v>
      </c>
      <c r="AD1234" s="294">
        <f>'Control Panel'!$F$21</f>
        <v>-1.1717103480690274</v>
      </c>
      <c r="AE1234" s="294">
        <f>'Control Panel'!$F$21</f>
        <v>-1.1717103480690274</v>
      </c>
      <c r="AF1234" s="294">
        <f>'Control Panel'!$F$21</f>
        <v>-1.1717103480690274</v>
      </c>
      <c r="AG1234" s="294">
        <f>'Control Panel'!$F$21</f>
        <v>-1.1717103480690274</v>
      </c>
      <c r="AH1234" s="294">
        <f>'Control Panel'!$F$21</f>
        <v>-1.1717103480690274</v>
      </c>
      <c r="AI1234" s="294">
        <f>'Control Panel'!$F$21</f>
        <v>-1.1717103480690274</v>
      </c>
      <c r="AJ1234" s="294">
        <f>'Control Panel'!$F$21</f>
        <v>-1.1717103480690274</v>
      </c>
      <c r="AK1234" s="294">
        <f>'Control Panel'!$F$21</f>
        <v>-1.1717103480690274</v>
      </c>
      <c r="AL1234" s="294">
        <f>'Control Panel'!$F$21</f>
        <v>-1.1717103480690274</v>
      </c>
      <c r="AM1234" s="294">
        <f>'Control Panel'!$F$21</f>
        <v>-1.1717103480690274</v>
      </c>
      <c r="AN1234" s="294">
        <f>'Control Panel'!$F$21</f>
        <v>-1.1717103480690274</v>
      </c>
      <c r="AO1234" s="294">
        <f>'Control Panel'!$F$21</f>
        <v>-1.1717103480690274</v>
      </c>
      <c r="AP1234" s="294">
        <f>'Control Panel'!$F$21</f>
        <v>-1.1717103480690274</v>
      </c>
      <c r="AQ1234" s="294">
        <f>'Control Panel'!$F$21</f>
        <v>-1.1717103480690274</v>
      </c>
      <c r="AR1234" s="294">
        <f>'Control Panel'!$F$21</f>
        <v>-1.1717103480690274</v>
      </c>
      <c r="AS1234" s="294">
        <f>'Control Panel'!$F$21</f>
        <v>-1.1717103480690274</v>
      </c>
      <c r="AT1234" s="294">
        <f>'Control Panel'!$F$21</f>
        <v>-1.1717103480690274</v>
      </c>
      <c r="AU1234" s="294">
        <f>'Control Panel'!$F$21</f>
        <v>-1.1717103480690274</v>
      </c>
      <c r="AV1234" s="294">
        <f>'Control Panel'!$F$21</f>
        <v>-1.1717103480690274</v>
      </c>
      <c r="AW1234" s="294">
        <f>'Control Panel'!$F$21</f>
        <v>-1.1717103480690274</v>
      </c>
      <c r="AX1234" s="294">
        <f>'Control Panel'!$F$21</f>
        <v>-1.1717103480690274</v>
      </c>
      <c r="AY1234" s="294">
        <f>'Control Panel'!$F$21</f>
        <v>-1.1717103480690274</v>
      </c>
      <c r="AZ1234" s="294">
        <f>'Control Panel'!$F$21</f>
        <v>-1.1717103480690274</v>
      </c>
      <c r="BA1234" s="294">
        <f>'Control Panel'!$F$21</f>
        <v>-1.1717103480690274</v>
      </c>
      <c r="BB1234" s="294">
        <f>'Control Panel'!$F$21</f>
        <v>-1.1717103480690274</v>
      </c>
      <c r="BC1234" s="294">
        <f>'Control Panel'!$F$21</f>
        <v>-1.1717103480690274</v>
      </c>
      <c r="BD1234" s="294">
        <f>'Control Panel'!$F$21</f>
        <v>-1.1717103480690274</v>
      </c>
      <c r="BE1234" s="294">
        <f>'Control Panel'!$F$21</f>
        <v>-1.1717103480690274</v>
      </c>
      <c r="BF1234" s="294"/>
      <c r="BG1234" s="294">
        <f>'Control Panel'!$F$21</f>
        <v>-1.1717103480690274</v>
      </c>
      <c r="BH1234" s="148">
        <f>+BG1234-'ROR-Model'!G1254</f>
        <v>0</v>
      </c>
    </row>
    <row r="1235" spans="1:60" ht="13.5" thickBot="1">
      <c r="A1235" s="281"/>
      <c r="B1235" s="115"/>
      <c r="C1235" s="115"/>
      <c r="D1235" s="115"/>
      <c r="E1235" s="553"/>
      <c r="F1235" s="285"/>
      <c r="G1235" s="285"/>
      <c r="H1235" s="285"/>
      <c r="I1235" s="285"/>
      <c r="J1235" s="285"/>
      <c r="K1235" s="285"/>
      <c r="L1235" s="285"/>
      <c r="M1235" s="285"/>
      <c r="N1235" s="285"/>
      <c r="O1235" s="285"/>
      <c r="P1235" s="285"/>
      <c r="Q1235" s="285"/>
      <c r="R1235" s="285"/>
      <c r="S1235" s="285"/>
      <c r="T1235" s="292"/>
      <c r="U1235" s="292"/>
      <c r="V1235" s="292"/>
      <c r="W1235" s="292"/>
      <c r="X1235" s="292"/>
      <c r="Y1235" s="292"/>
      <c r="Z1235" s="292"/>
      <c r="AA1235" s="292"/>
      <c r="AB1235" s="292"/>
      <c r="AC1235" s="292"/>
      <c r="AD1235" s="292"/>
      <c r="AE1235" s="292"/>
      <c r="AF1235" s="292"/>
      <c r="AG1235" s="292"/>
      <c r="AH1235" s="292"/>
      <c r="AI1235" s="292"/>
      <c r="AJ1235" s="292"/>
      <c r="AK1235" s="292"/>
      <c r="AL1235" s="292"/>
      <c r="AM1235" s="292"/>
      <c r="AN1235" s="292"/>
      <c r="AO1235" s="292"/>
      <c r="AP1235" s="292"/>
      <c r="AQ1235" s="292"/>
      <c r="AR1235" s="292"/>
      <c r="AS1235" s="292"/>
      <c r="AT1235" s="292"/>
      <c r="AU1235" s="292"/>
      <c r="AV1235" s="292"/>
      <c r="AW1235" s="292"/>
      <c r="AX1235" s="292"/>
      <c r="AY1235" s="292"/>
      <c r="AZ1235" s="292"/>
      <c r="BA1235" s="292"/>
      <c r="BB1235" s="292"/>
      <c r="BC1235" s="292"/>
      <c r="BD1235" s="292"/>
      <c r="BE1235" s="292"/>
      <c r="BF1235" s="285"/>
      <c r="BG1235" s="292"/>
      <c r="BH1235" s="292"/>
    </row>
    <row r="1236" spans="1:60" ht="13.5" thickTop="1">
      <c r="A1236" s="281"/>
      <c r="B1236" s="115"/>
      <c r="C1236" s="115"/>
      <c r="D1236" s="115"/>
      <c r="E1236" s="1052"/>
      <c r="F1236" s="128"/>
      <c r="G1236" s="128"/>
      <c r="H1236" s="128"/>
      <c r="I1236" s="128"/>
      <c r="J1236" s="128"/>
      <c r="K1236" s="128"/>
      <c r="L1236" s="128"/>
      <c r="M1236" s="128"/>
      <c r="N1236" s="128"/>
      <c r="O1236" s="128"/>
      <c r="P1236" s="128"/>
      <c r="Q1236" s="128"/>
      <c r="R1236" s="128"/>
      <c r="S1236" s="128"/>
      <c r="T1236" s="148"/>
      <c r="U1236" s="148"/>
      <c r="V1236" s="148"/>
      <c r="W1236" s="148"/>
      <c r="X1236" s="148"/>
      <c r="Y1236" s="148"/>
      <c r="Z1236" s="148"/>
      <c r="AA1236" s="148"/>
      <c r="AB1236" s="148"/>
      <c r="AC1236" s="148"/>
      <c r="AD1236" s="148"/>
      <c r="AE1236" s="148"/>
      <c r="AF1236" s="148"/>
      <c r="AG1236" s="148"/>
      <c r="AH1236" s="148"/>
      <c r="AI1236" s="148"/>
      <c r="AJ1236" s="148"/>
      <c r="AK1236" s="148"/>
      <c r="AL1236" s="148"/>
      <c r="AM1236" s="148"/>
      <c r="AN1236" s="148"/>
      <c r="AO1236" s="148"/>
      <c r="AP1236" s="148"/>
      <c r="AQ1236" s="148"/>
      <c r="AR1236" s="148"/>
      <c r="AS1236" s="148"/>
      <c r="AT1236" s="148"/>
      <c r="AU1236" s="148"/>
      <c r="AV1236" s="148"/>
      <c r="AW1236" s="148"/>
      <c r="AX1236" s="148"/>
      <c r="AY1236" s="148"/>
      <c r="AZ1236" s="148"/>
      <c r="BA1236" s="148"/>
      <c r="BB1236" s="148"/>
      <c r="BC1236" s="148"/>
      <c r="BD1236" s="148"/>
      <c r="BE1236" s="148"/>
      <c r="BF1236" s="128"/>
      <c r="BG1236" s="148"/>
      <c r="BH1236" s="148">
        <f>+BG1236-'ROR-Model'!G1256</f>
        <v>0</v>
      </c>
    </row>
    <row r="1237" spans="1:60">
      <c r="A1237" s="281"/>
      <c r="B1237" s="66" t="s">
        <v>1274</v>
      </c>
      <c r="C1237" s="115"/>
      <c r="D1237" s="115"/>
      <c r="E1237" s="1052"/>
      <c r="F1237" s="128">
        <f>F1232*F1234</f>
        <v>0</v>
      </c>
      <c r="G1237" s="128">
        <f>G1*G1232*G1234</f>
        <v>9224.9468859010594</v>
      </c>
      <c r="H1237" s="128">
        <f>H1232*H1234</f>
        <v>-2807.740484014897</v>
      </c>
      <c r="I1237" s="128">
        <f>I1*I1232*I1234</f>
        <v>-150063.04685558096</v>
      </c>
      <c r="J1237" s="128">
        <f>J1232*J1234</f>
        <v>0</v>
      </c>
      <c r="K1237" s="128">
        <f>K1232*K1234</f>
        <v>0</v>
      </c>
      <c r="L1237" s="128">
        <f>L1232*L1234</f>
        <v>0</v>
      </c>
      <c r="M1237" s="128">
        <f>M1232*M1234</f>
        <v>57675.308320457218</v>
      </c>
      <c r="N1237" s="128">
        <f t="shared" ref="N1237:T1237" si="2145">N1232*N1234</f>
        <v>1374.3883347666133</v>
      </c>
      <c r="O1237" s="128">
        <f t="shared" si="2145"/>
        <v>8964.2814738739107</v>
      </c>
      <c r="P1237" s="128">
        <f t="shared" si="2145"/>
        <v>-1.7536632161032342</v>
      </c>
      <c r="Q1237" s="128">
        <f t="shared" si="2145"/>
        <v>46.304921964398254</v>
      </c>
      <c r="R1237" s="128">
        <f t="shared" si="2145"/>
        <v>57.977011108133382</v>
      </c>
      <c r="S1237" s="128">
        <f t="shared" ca="1" si="2145"/>
        <v>483.06941376353791</v>
      </c>
      <c r="T1237" s="148">
        <f t="shared" si="2145"/>
        <v>-879.55186297203136</v>
      </c>
      <c r="U1237" s="148">
        <f t="shared" ref="U1237" si="2146">U1232*U1234</f>
        <v>-5122.8180497081921</v>
      </c>
      <c r="V1237" s="148">
        <f t="shared" ref="V1237:AD1237" si="2147">V1232*V1234</f>
        <v>0</v>
      </c>
      <c r="W1237" s="148">
        <f t="shared" si="2147"/>
        <v>0</v>
      </c>
      <c r="X1237" s="148">
        <f t="shared" si="2147"/>
        <v>0</v>
      </c>
      <c r="Y1237" s="148">
        <f t="shared" ref="Y1237" si="2148">Y1232*Y1234</f>
        <v>-413.94211062958817</v>
      </c>
      <c r="Z1237" s="148">
        <f t="shared" si="2147"/>
        <v>7548.3409354007254</v>
      </c>
      <c r="AA1237" s="148">
        <f t="shared" si="2147"/>
        <v>516.15648307908486</v>
      </c>
      <c r="AB1237" s="148">
        <f t="shared" si="2147"/>
        <v>8.8004830486192773</v>
      </c>
      <c r="AC1237" s="148">
        <f t="shared" si="2147"/>
        <v>0</v>
      </c>
      <c r="AD1237" s="148">
        <f t="shared" si="2147"/>
        <v>0</v>
      </c>
      <c r="AE1237" s="148">
        <f t="shared" ref="AE1237:AN1237" si="2149">AE1232*AE1234</f>
        <v>151.09749375228819</v>
      </c>
      <c r="AF1237" s="148">
        <f t="shared" si="2149"/>
        <v>0</v>
      </c>
      <c r="AG1237" s="148">
        <f t="shared" si="2149"/>
        <v>0</v>
      </c>
      <c r="AH1237" s="148">
        <f t="shared" si="2149"/>
        <v>0</v>
      </c>
      <c r="AI1237" s="148">
        <f t="shared" si="2149"/>
        <v>0</v>
      </c>
      <c r="AJ1237" s="148">
        <f>AJ1232*AJ1234</f>
        <v>0</v>
      </c>
      <c r="AK1237" s="148">
        <f t="shared" si="2149"/>
        <v>0</v>
      </c>
      <c r="AL1237" s="148">
        <f t="shared" si="2149"/>
        <v>0</v>
      </c>
      <c r="AM1237" s="148">
        <f t="shared" si="2149"/>
        <v>0</v>
      </c>
      <c r="AN1237" s="148">
        <f t="shared" si="2149"/>
        <v>0</v>
      </c>
      <c r="AO1237" s="148">
        <f t="shared" ref="AO1237:AR1237" si="2150">AO1232*AO1234</f>
        <v>0</v>
      </c>
      <c r="AP1237" s="148">
        <f t="shared" si="2150"/>
        <v>0</v>
      </c>
      <c r="AQ1237" s="148">
        <f t="shared" si="2150"/>
        <v>0</v>
      </c>
      <c r="AR1237" s="148">
        <f t="shared" si="2150"/>
        <v>14.353973594212055</v>
      </c>
      <c r="AS1237" s="148">
        <f t="shared" ref="AS1237:AW1237" si="2151">AS1232*AS1234</f>
        <v>0</v>
      </c>
      <c r="AT1237" s="148">
        <f t="shared" si="2151"/>
        <v>212.92754817611674</v>
      </c>
      <c r="AU1237" s="148">
        <f t="shared" si="2151"/>
        <v>25.846422580298935</v>
      </c>
      <c r="AV1237" s="148">
        <f t="shared" si="2151"/>
        <v>0</v>
      </c>
      <c r="AW1237" s="148">
        <f t="shared" si="2151"/>
        <v>0</v>
      </c>
      <c r="AX1237" s="148">
        <f t="shared" ref="AX1237:BA1237" si="2152">AX1232*AX1234</f>
        <v>0</v>
      </c>
      <c r="AY1237" s="148">
        <f t="shared" si="2152"/>
        <v>332.19735730137171</v>
      </c>
      <c r="AZ1237" s="148">
        <f t="shared" si="2152"/>
        <v>806.07334522775875</v>
      </c>
      <c r="BA1237" s="148">
        <f t="shared" si="2152"/>
        <v>506.54077227404133</v>
      </c>
      <c r="BB1237" s="148">
        <f t="shared" ref="BB1237:BC1237" si="2153">BB1232*BB1234</f>
        <v>0</v>
      </c>
      <c r="BC1237" s="148">
        <f t="shared" si="2153"/>
        <v>-27.815611620390758</v>
      </c>
      <c r="BD1237" s="148">
        <f t="shared" ref="BD1237" si="2154">BD1232*BD1234</f>
        <v>0</v>
      </c>
      <c r="BE1237" s="148">
        <f ca="1">SUM(F1237:AN1237)</f>
        <v>-73238.181269006192</v>
      </c>
      <c r="BF1237" s="128"/>
      <c r="BG1237" s="148">
        <f ca="1">SUM(BE1237:BE1237)</f>
        <v>-73238.181269006192</v>
      </c>
      <c r="BH1237" s="148">
        <f ca="1">+BG1237-'ROR-Model'!G1257</f>
        <v>0</v>
      </c>
    </row>
    <row r="1238" spans="1:60" ht="13.5" thickBot="1">
      <c r="A1238" s="281"/>
      <c r="B1238" s="115"/>
      <c r="C1238" s="115"/>
      <c r="D1238" s="115"/>
      <c r="E1238" s="1052"/>
      <c r="F1238" s="285"/>
      <c r="G1238" s="285"/>
      <c r="H1238" s="285"/>
      <c r="I1238" s="285"/>
      <c r="J1238" s="285"/>
      <c r="K1238" s="285"/>
      <c r="L1238" s="285"/>
      <c r="M1238" s="285"/>
      <c r="N1238" s="285"/>
      <c r="O1238" s="285"/>
      <c r="P1238" s="285"/>
      <c r="Q1238" s="285"/>
      <c r="R1238" s="285"/>
      <c r="S1238" s="285"/>
      <c r="T1238" s="292"/>
      <c r="U1238" s="292"/>
      <c r="V1238" s="292"/>
      <c r="W1238" s="292"/>
      <c r="X1238" s="292"/>
      <c r="Y1238" s="292"/>
      <c r="Z1238" s="292"/>
      <c r="AA1238" s="292"/>
      <c r="AB1238" s="292"/>
      <c r="AC1238" s="292"/>
      <c r="AD1238" s="292"/>
      <c r="AE1238" s="292"/>
      <c r="AF1238" s="292"/>
      <c r="AG1238" s="292"/>
      <c r="AH1238" s="292"/>
      <c r="AI1238" s="292"/>
      <c r="AJ1238" s="292"/>
      <c r="AK1238" s="292"/>
      <c r="AL1238" s="292"/>
      <c r="AM1238" s="292"/>
      <c r="AN1238" s="292"/>
      <c r="AO1238" s="292"/>
      <c r="AP1238" s="292"/>
      <c r="AQ1238" s="292"/>
      <c r="AR1238" s="292"/>
      <c r="AS1238" s="292"/>
      <c r="AT1238" s="292"/>
      <c r="AU1238" s="292"/>
      <c r="AV1238" s="292"/>
      <c r="AW1238" s="292"/>
      <c r="AX1238" s="292"/>
      <c r="AY1238" s="292"/>
      <c r="AZ1238" s="292"/>
      <c r="BA1238" s="292"/>
      <c r="BB1238" s="292"/>
      <c r="BC1238" s="292"/>
      <c r="BD1238" s="292"/>
      <c r="BE1238" s="292">
        <f ca="1">BE1234*BE1232</f>
        <v>-71368.057461472781</v>
      </c>
      <c r="BF1238" s="292"/>
      <c r="BG1238" s="292">
        <f t="shared" ref="BG1238" ca="1" si="2155">BG1234*BG1232</f>
        <v>-71368.057461472781</v>
      </c>
      <c r="BH1238" s="292">
        <f ca="1">+BG1238-'ROR-Model'!G1258</f>
        <v>0</v>
      </c>
    </row>
    <row r="1239" spans="1:60" ht="13.5" thickTop="1">
      <c r="A1239" s="281"/>
      <c r="B1239" s="115"/>
      <c r="C1239" s="115"/>
      <c r="D1239" s="115"/>
      <c r="E1239" s="1052"/>
      <c r="F1239" s="128"/>
      <c r="G1239" s="128"/>
      <c r="H1239" s="128"/>
      <c r="I1239" s="128"/>
      <c r="J1239" s="128"/>
      <c r="K1239" s="128"/>
      <c r="L1239" s="128"/>
      <c r="M1239" s="128"/>
      <c r="N1239" s="128"/>
      <c r="O1239" s="128"/>
      <c r="P1239" s="128"/>
      <c r="Q1239" s="128"/>
      <c r="R1239" s="128"/>
      <c r="S1239" s="128"/>
      <c r="T1239" s="148"/>
      <c r="U1239" s="148"/>
      <c r="V1239" s="148"/>
      <c r="W1239" s="148"/>
      <c r="X1239" s="148"/>
      <c r="Y1239" s="148"/>
      <c r="Z1239" s="148"/>
      <c r="AA1239" s="148"/>
      <c r="AB1239" s="148"/>
      <c r="AC1239" s="148"/>
      <c r="AD1239" s="148"/>
      <c r="AE1239" s="148"/>
      <c r="AF1239" s="148"/>
      <c r="AG1239" s="148"/>
      <c r="AH1239" s="148"/>
      <c r="AI1239" s="148"/>
      <c r="AJ1239" s="148"/>
      <c r="AK1239" s="148"/>
      <c r="AL1239" s="148"/>
      <c r="AM1239" s="148"/>
      <c r="AN1239" s="148"/>
      <c r="AO1239" s="148"/>
      <c r="AP1239" s="148"/>
      <c r="AQ1239" s="148"/>
      <c r="AR1239" s="148"/>
      <c r="AS1239" s="148"/>
      <c r="AT1239" s="148"/>
      <c r="AU1239" s="148"/>
      <c r="AV1239" s="148"/>
      <c r="AW1239" s="148"/>
      <c r="AX1239" s="148"/>
      <c r="AY1239" s="148"/>
      <c r="AZ1239" s="148"/>
      <c r="BA1239" s="148"/>
      <c r="BB1239" s="148"/>
      <c r="BC1239" s="148"/>
      <c r="BD1239" s="148"/>
      <c r="BE1239" s="148"/>
      <c r="BF1239" s="128"/>
      <c r="BG1239" s="148"/>
      <c r="BH1239" s="148">
        <f>+BG1239-'ROR-Model'!G1259</f>
        <v>0</v>
      </c>
    </row>
    <row r="1240" spans="1:60">
      <c r="A1240" s="66" t="s">
        <v>411</v>
      </c>
      <c r="B1240" s="115"/>
      <c r="C1240" s="115"/>
      <c r="D1240" s="115"/>
      <c r="E1240" s="1052"/>
      <c r="F1240" s="128"/>
      <c r="G1240" s="128"/>
      <c r="H1240" s="128"/>
      <c r="I1240" s="128"/>
      <c r="J1240" s="128"/>
      <c r="K1240" s="128"/>
      <c r="L1240" s="128"/>
      <c r="M1240" s="128"/>
      <c r="N1240" s="128"/>
      <c r="O1240" s="128"/>
      <c r="P1240" s="128"/>
      <c r="Q1240" s="128"/>
      <c r="R1240" s="128"/>
      <c r="S1240" s="128"/>
      <c r="T1240" s="148"/>
      <c r="U1240" s="148"/>
      <c r="V1240" s="148"/>
      <c r="W1240" s="148"/>
      <c r="X1240" s="148"/>
      <c r="Y1240" s="148"/>
      <c r="Z1240" s="148"/>
      <c r="AA1240" s="148"/>
      <c r="AB1240" s="148"/>
      <c r="AC1240" s="148"/>
      <c r="AD1240" s="148"/>
      <c r="AE1240" s="148"/>
      <c r="AF1240" s="148"/>
      <c r="AG1240" s="148"/>
      <c r="AH1240" s="148"/>
      <c r="AI1240" s="148"/>
      <c r="AJ1240" s="148"/>
      <c r="AK1240" s="148"/>
      <c r="AL1240" s="148"/>
      <c r="AM1240" s="148"/>
      <c r="AN1240" s="148"/>
      <c r="AO1240" s="148"/>
      <c r="AP1240" s="148"/>
      <c r="AQ1240" s="148"/>
      <c r="AR1240" s="148"/>
      <c r="AS1240" s="148"/>
      <c r="AT1240" s="148"/>
      <c r="AU1240" s="148"/>
      <c r="AV1240" s="148"/>
      <c r="AW1240" s="148"/>
      <c r="AX1240" s="148"/>
      <c r="AY1240" s="148"/>
      <c r="AZ1240" s="148"/>
      <c r="BA1240" s="148"/>
      <c r="BB1240" s="148"/>
      <c r="BC1240" s="148"/>
      <c r="BD1240" s="148"/>
      <c r="BE1240" s="148"/>
      <c r="BF1240" s="128"/>
      <c r="BG1240" s="148"/>
      <c r="BH1240" s="148">
        <f>+BG1240-'ROR-Model'!G1260</f>
        <v>0</v>
      </c>
    </row>
    <row r="1241" spans="1:60">
      <c r="A1241" s="66"/>
      <c r="B1241" s="115" t="s">
        <v>622</v>
      </c>
      <c r="C1241" s="115"/>
      <c r="D1241" s="115"/>
      <c r="E1241" s="1052"/>
      <c r="F1241" s="128">
        <f t="shared" ref="F1241:H1243" si="2156">F1211</f>
        <v>-6074976.674214432</v>
      </c>
      <c r="G1241" s="128">
        <f>G1*G1211</f>
        <v>0</v>
      </c>
      <c r="H1241" s="128">
        <f t="shared" si="2156"/>
        <v>0</v>
      </c>
      <c r="I1241" s="128">
        <f>I1*I1211</f>
        <v>0</v>
      </c>
      <c r="J1241" s="128">
        <f>J1211</f>
        <v>-38347748.57</v>
      </c>
      <c r="K1241" s="128">
        <f t="shared" ref="K1241:T1243" si="2157">K1211</f>
        <v>-143414.68315959512</v>
      </c>
      <c r="L1241" s="128">
        <f t="shared" si="2157"/>
        <v>0</v>
      </c>
      <c r="M1241" s="128">
        <f t="shared" si="2157"/>
        <v>0</v>
      </c>
      <c r="N1241" s="128">
        <f t="shared" si="2157"/>
        <v>0</v>
      </c>
      <c r="O1241" s="128">
        <f t="shared" si="2157"/>
        <v>0</v>
      </c>
      <c r="P1241" s="128">
        <f t="shared" si="2157"/>
        <v>0</v>
      </c>
      <c r="Q1241" s="128">
        <f t="shared" si="2157"/>
        <v>0</v>
      </c>
      <c r="R1241" s="128">
        <f t="shared" si="2157"/>
        <v>0</v>
      </c>
      <c r="S1241" s="128">
        <f t="shared" si="2157"/>
        <v>0</v>
      </c>
      <c r="T1241" s="148">
        <f t="shared" si="2157"/>
        <v>0</v>
      </c>
      <c r="U1241" s="148">
        <f t="shared" ref="U1241" si="2158">U1211</f>
        <v>0</v>
      </c>
      <c r="V1241" s="148">
        <f t="shared" ref="V1241:Z1243" si="2159">V1211</f>
        <v>0</v>
      </c>
      <c r="W1241" s="148">
        <f t="shared" si="2159"/>
        <v>0</v>
      </c>
      <c r="X1241" s="148">
        <f t="shared" si="2159"/>
        <v>0</v>
      </c>
      <c r="Y1241" s="148">
        <f t="shared" ref="Y1241" si="2160">Y1211</f>
        <v>0</v>
      </c>
      <c r="Z1241" s="148">
        <f t="shared" si="2159"/>
        <v>0</v>
      </c>
      <c r="AA1241" s="148">
        <f t="shared" ref="AA1241:AB1241" si="2161">AA1211</f>
        <v>0</v>
      </c>
      <c r="AB1241" s="148">
        <f t="shared" si="2161"/>
        <v>0</v>
      </c>
      <c r="AC1241" s="148">
        <f t="shared" ref="AC1241" si="2162">AC1211</f>
        <v>0</v>
      </c>
      <c r="AD1241" s="148">
        <f t="shared" ref="AD1241:AE1241" si="2163">AD1211</f>
        <v>0</v>
      </c>
      <c r="AE1241" s="148">
        <f t="shared" si="2163"/>
        <v>0</v>
      </c>
      <c r="AF1241" s="148">
        <f t="shared" ref="AF1241:AN1241" si="2164">AF1211</f>
        <v>0</v>
      </c>
      <c r="AG1241" s="148">
        <f t="shared" si="2164"/>
        <v>0</v>
      </c>
      <c r="AH1241" s="148">
        <f t="shared" si="2164"/>
        <v>0</v>
      </c>
      <c r="AI1241" s="148">
        <f t="shared" si="2164"/>
        <v>0</v>
      </c>
      <c r="AJ1241" s="148">
        <f t="shared" si="2164"/>
        <v>0</v>
      </c>
      <c r="AK1241" s="148">
        <f t="shared" si="2164"/>
        <v>0</v>
      </c>
      <c r="AL1241" s="148">
        <f t="shared" si="2164"/>
        <v>0</v>
      </c>
      <c r="AM1241" s="148">
        <f t="shared" si="2164"/>
        <v>0</v>
      </c>
      <c r="AN1241" s="148">
        <f t="shared" si="2164"/>
        <v>0</v>
      </c>
      <c r="AO1241" s="148">
        <f t="shared" ref="AO1241:AR1241" si="2165">AO1211</f>
        <v>0</v>
      </c>
      <c r="AP1241" s="148">
        <f t="shared" si="2165"/>
        <v>0</v>
      </c>
      <c r="AQ1241" s="148">
        <f t="shared" si="2165"/>
        <v>0</v>
      </c>
      <c r="AR1241" s="148">
        <f t="shared" si="2165"/>
        <v>0</v>
      </c>
      <c r="AS1241" s="148">
        <f t="shared" ref="AS1241:AW1241" si="2166">AS1211</f>
        <v>0</v>
      </c>
      <c r="AT1241" s="148">
        <f t="shared" si="2166"/>
        <v>0</v>
      </c>
      <c r="AU1241" s="148">
        <f t="shared" si="2166"/>
        <v>0</v>
      </c>
      <c r="AV1241" s="148">
        <f t="shared" si="2166"/>
        <v>0</v>
      </c>
      <c r="AW1241" s="148">
        <f t="shared" si="2166"/>
        <v>0</v>
      </c>
      <c r="AX1241" s="148">
        <f t="shared" ref="AX1241:BA1241" si="2167">AX1211</f>
        <v>8446181</v>
      </c>
      <c r="AY1241" s="148">
        <f t="shared" si="2167"/>
        <v>0</v>
      </c>
      <c r="AZ1241" s="148">
        <f t="shared" si="2167"/>
        <v>0</v>
      </c>
      <c r="BA1241" s="148">
        <f t="shared" si="2167"/>
        <v>0</v>
      </c>
      <c r="BB1241" s="148">
        <f t="shared" ref="BB1241:BC1241" si="2168">BB1211</f>
        <v>0</v>
      </c>
      <c r="BC1241" s="148">
        <f t="shared" si="2168"/>
        <v>0</v>
      </c>
      <c r="BD1241" s="148">
        <f t="shared" ref="BD1241" si="2169">BD1211</f>
        <v>0</v>
      </c>
      <c r="BE1241" s="148">
        <f>SUM(F1241:AN1241)</f>
        <v>-44566139.927374028</v>
      </c>
      <c r="BF1241" s="128"/>
      <c r="BG1241" s="148">
        <f>SUM(BE1241:BE1241)</f>
        <v>-44566139.927374028</v>
      </c>
      <c r="BH1241" s="148">
        <f>+BG1241-'ROR-Model'!G1261</f>
        <v>-741545.99999999255</v>
      </c>
    </row>
    <row r="1242" spans="1:60">
      <c r="A1242" s="66"/>
      <c r="B1242" s="115" t="s">
        <v>1042</v>
      </c>
      <c r="C1242" s="115"/>
      <c r="D1242" s="115"/>
      <c r="E1242" s="1052"/>
      <c r="F1242" s="128">
        <f t="shared" si="2156"/>
        <v>5724273.6337660486</v>
      </c>
      <c r="G1242" s="128">
        <f>G1*G1212</f>
        <v>0</v>
      </c>
      <c r="H1242" s="128">
        <f t="shared" si="2156"/>
        <v>0</v>
      </c>
      <c r="I1242" s="128">
        <f>I1*I1212</f>
        <v>0</v>
      </c>
      <c r="J1242" s="128">
        <f>J1212</f>
        <v>0</v>
      </c>
      <c r="K1242" s="128">
        <f t="shared" si="2157"/>
        <v>0</v>
      </c>
      <c r="L1242" s="128">
        <f t="shared" si="2157"/>
        <v>0</v>
      </c>
      <c r="M1242" s="128">
        <f t="shared" si="2157"/>
        <v>0</v>
      </c>
      <c r="N1242" s="128">
        <f t="shared" si="2157"/>
        <v>0</v>
      </c>
      <c r="O1242" s="128">
        <f t="shared" si="2157"/>
        <v>0</v>
      </c>
      <c r="P1242" s="128">
        <f t="shared" si="2157"/>
        <v>0</v>
      </c>
      <c r="Q1242" s="128">
        <f t="shared" si="2157"/>
        <v>0</v>
      </c>
      <c r="R1242" s="128">
        <f t="shared" si="2157"/>
        <v>0</v>
      </c>
      <c r="S1242" s="128">
        <f t="shared" si="2157"/>
        <v>0</v>
      </c>
      <c r="T1242" s="148">
        <f t="shared" si="2157"/>
        <v>0</v>
      </c>
      <c r="U1242" s="148">
        <f t="shared" ref="U1242" si="2170">U1212</f>
        <v>0</v>
      </c>
      <c r="V1242" s="148">
        <f t="shared" si="2159"/>
        <v>0</v>
      </c>
      <c r="W1242" s="148">
        <f t="shared" si="2159"/>
        <v>0</v>
      </c>
      <c r="X1242" s="148">
        <f t="shared" si="2159"/>
        <v>0</v>
      </c>
      <c r="Y1242" s="148">
        <f t="shared" ref="Y1242" si="2171">Y1212</f>
        <v>0</v>
      </c>
      <c r="Z1242" s="148">
        <f t="shared" si="2159"/>
        <v>0</v>
      </c>
      <c r="AA1242" s="148">
        <f t="shared" ref="AA1242:AB1242" si="2172">AA1212</f>
        <v>0</v>
      </c>
      <c r="AB1242" s="148">
        <f t="shared" si="2172"/>
        <v>0</v>
      </c>
      <c r="AC1242" s="148">
        <f t="shared" ref="AC1242" si="2173">AC1212</f>
        <v>0</v>
      </c>
      <c r="AD1242" s="148">
        <f t="shared" ref="AD1242:AE1242" si="2174">AD1212</f>
        <v>0</v>
      </c>
      <c r="AE1242" s="148">
        <f t="shared" si="2174"/>
        <v>0</v>
      </c>
      <c r="AF1242" s="148">
        <f t="shared" ref="AF1242:AN1242" si="2175">AF1212</f>
        <v>0</v>
      </c>
      <c r="AG1242" s="148">
        <f t="shared" si="2175"/>
        <v>0</v>
      </c>
      <c r="AH1242" s="148">
        <f t="shared" si="2175"/>
        <v>0</v>
      </c>
      <c r="AI1242" s="148">
        <f t="shared" si="2175"/>
        <v>0</v>
      </c>
      <c r="AJ1242" s="148">
        <f t="shared" si="2175"/>
        <v>0</v>
      </c>
      <c r="AK1242" s="148">
        <f t="shared" si="2175"/>
        <v>0</v>
      </c>
      <c r="AL1242" s="148">
        <f t="shared" si="2175"/>
        <v>0</v>
      </c>
      <c r="AM1242" s="148">
        <f t="shared" si="2175"/>
        <v>0</v>
      </c>
      <c r="AN1242" s="148">
        <f t="shared" si="2175"/>
        <v>0</v>
      </c>
      <c r="AO1242" s="148">
        <f t="shared" ref="AO1242:AR1242" si="2176">AO1212</f>
        <v>0</v>
      </c>
      <c r="AP1242" s="148">
        <f t="shared" si="2176"/>
        <v>0</v>
      </c>
      <c r="AQ1242" s="148">
        <f t="shared" si="2176"/>
        <v>0</v>
      </c>
      <c r="AR1242" s="148">
        <f t="shared" si="2176"/>
        <v>0</v>
      </c>
      <c r="AS1242" s="148">
        <f t="shared" ref="AS1242:AW1242" si="2177">AS1212</f>
        <v>0</v>
      </c>
      <c r="AT1242" s="148">
        <f t="shared" si="2177"/>
        <v>0</v>
      </c>
      <c r="AU1242" s="148">
        <f t="shared" si="2177"/>
        <v>0</v>
      </c>
      <c r="AV1242" s="148">
        <f t="shared" si="2177"/>
        <v>0</v>
      </c>
      <c r="AW1242" s="148">
        <f t="shared" si="2177"/>
        <v>0</v>
      </c>
      <c r="AX1242" s="148">
        <f t="shared" ref="AX1242:BA1242" si="2178">AX1212</f>
        <v>-2172804</v>
      </c>
      <c r="AY1242" s="148">
        <f t="shared" si="2178"/>
        <v>0</v>
      </c>
      <c r="AZ1242" s="148">
        <f t="shared" si="2178"/>
        <v>0</v>
      </c>
      <c r="BA1242" s="148">
        <f t="shared" si="2178"/>
        <v>0</v>
      </c>
      <c r="BB1242" s="148">
        <f t="shared" ref="BB1242:BC1242" si="2179">BB1212</f>
        <v>0</v>
      </c>
      <c r="BC1242" s="148">
        <f t="shared" si="2179"/>
        <v>0</v>
      </c>
      <c r="BD1242" s="148">
        <f t="shared" ref="BD1242" si="2180">BD1212</f>
        <v>0</v>
      </c>
      <c r="BE1242" s="148">
        <f>SUM(F1242:AN1242)</f>
        <v>5724273.6337660486</v>
      </c>
      <c r="BF1242" s="128"/>
      <c r="BG1242" s="148">
        <f>SUM(BE1242:BE1242)</f>
        <v>5724273.6337660486</v>
      </c>
      <c r="BH1242" s="148">
        <f>+BG1242-'ROR-Model'!G1262</f>
        <v>2172804.0000000005</v>
      </c>
    </row>
    <row r="1243" spans="1:60">
      <c r="A1243" s="66"/>
      <c r="B1243" s="115" t="s">
        <v>1043</v>
      </c>
      <c r="C1243" s="115"/>
      <c r="D1243" s="115"/>
      <c r="E1243" s="1052"/>
      <c r="F1243" s="128">
        <f t="shared" si="2156"/>
        <v>127219112.0687744</v>
      </c>
      <c r="G1243" s="128">
        <f>G1*G1213</f>
        <v>0</v>
      </c>
      <c r="H1243" s="128">
        <f t="shared" si="2156"/>
        <v>0</v>
      </c>
      <c r="I1243" s="128">
        <f>I1*I1213</f>
        <v>0</v>
      </c>
      <c r="J1243" s="128">
        <f>J1213</f>
        <v>0</v>
      </c>
      <c r="K1243" s="128">
        <f t="shared" si="2157"/>
        <v>0</v>
      </c>
      <c r="L1243" s="128">
        <f t="shared" si="2157"/>
        <v>0</v>
      </c>
      <c r="M1243" s="128">
        <f t="shared" si="2157"/>
        <v>0</v>
      </c>
      <c r="N1243" s="128">
        <f t="shared" si="2157"/>
        <v>0</v>
      </c>
      <c r="O1243" s="128">
        <f t="shared" si="2157"/>
        <v>0</v>
      </c>
      <c r="P1243" s="128">
        <f t="shared" si="2157"/>
        <v>0</v>
      </c>
      <c r="Q1243" s="128">
        <f t="shared" si="2157"/>
        <v>0</v>
      </c>
      <c r="R1243" s="128">
        <f t="shared" si="2157"/>
        <v>0</v>
      </c>
      <c r="S1243" s="128">
        <f t="shared" si="2157"/>
        <v>0</v>
      </c>
      <c r="T1243" s="148">
        <f t="shared" si="2157"/>
        <v>0</v>
      </c>
      <c r="U1243" s="148">
        <f t="shared" ref="U1243" si="2181">U1213</f>
        <v>0</v>
      </c>
      <c r="V1243" s="148">
        <f t="shared" si="2159"/>
        <v>0</v>
      </c>
      <c r="W1243" s="148">
        <f t="shared" si="2159"/>
        <v>0</v>
      </c>
      <c r="X1243" s="148">
        <f t="shared" si="2159"/>
        <v>0</v>
      </c>
      <c r="Y1243" s="148">
        <f t="shared" ref="Y1243" si="2182">Y1213</f>
        <v>0</v>
      </c>
      <c r="Z1243" s="148">
        <f t="shared" si="2159"/>
        <v>0</v>
      </c>
      <c r="AA1243" s="148">
        <f t="shared" ref="AA1243:AB1243" si="2183">AA1213</f>
        <v>0</v>
      </c>
      <c r="AB1243" s="148">
        <f t="shared" si="2183"/>
        <v>0</v>
      </c>
      <c r="AC1243" s="148">
        <f t="shared" ref="AC1243" si="2184">AC1213</f>
        <v>0</v>
      </c>
      <c r="AD1243" s="148">
        <f t="shared" ref="AD1243:AE1243" si="2185">AD1213</f>
        <v>-4061793</v>
      </c>
      <c r="AE1243" s="148">
        <f t="shared" si="2185"/>
        <v>0</v>
      </c>
      <c r="AF1243" s="148">
        <f t="shared" ref="AF1243:AN1243" si="2186">AF1213</f>
        <v>0</v>
      </c>
      <c r="AG1243" s="148">
        <f t="shared" si="2186"/>
        <v>0</v>
      </c>
      <c r="AH1243" s="148">
        <f t="shared" si="2186"/>
        <v>0</v>
      </c>
      <c r="AI1243" s="148">
        <f t="shared" si="2186"/>
        <v>0</v>
      </c>
      <c r="AJ1243" s="148">
        <f t="shared" si="2186"/>
        <v>0</v>
      </c>
      <c r="AK1243" s="148">
        <f t="shared" si="2186"/>
        <v>0</v>
      </c>
      <c r="AL1243" s="148">
        <f t="shared" si="2186"/>
        <v>0</v>
      </c>
      <c r="AM1243" s="148">
        <f t="shared" si="2186"/>
        <v>0</v>
      </c>
      <c r="AN1243" s="148">
        <f t="shared" si="2186"/>
        <v>0</v>
      </c>
      <c r="AO1243" s="148">
        <f t="shared" ref="AO1243:AR1243" si="2187">AO1213</f>
        <v>0</v>
      </c>
      <c r="AP1243" s="148">
        <f t="shared" si="2187"/>
        <v>0</v>
      </c>
      <c r="AQ1243" s="148">
        <f t="shared" si="2187"/>
        <v>0</v>
      </c>
      <c r="AR1243" s="148">
        <f t="shared" si="2187"/>
        <v>0</v>
      </c>
      <c r="AS1243" s="148">
        <f t="shared" ref="AS1243:AW1243" si="2188">AS1213</f>
        <v>0</v>
      </c>
      <c r="AT1243" s="148">
        <f t="shared" si="2188"/>
        <v>0</v>
      </c>
      <c r="AU1243" s="148">
        <f t="shared" si="2188"/>
        <v>0</v>
      </c>
      <c r="AV1243" s="148">
        <f t="shared" si="2188"/>
        <v>0</v>
      </c>
      <c r="AW1243" s="148">
        <f t="shared" si="2188"/>
        <v>0</v>
      </c>
      <c r="AX1243" s="148">
        <f t="shared" ref="AX1243:BA1243" si="2189">AX1213</f>
        <v>-9297877.1701345518</v>
      </c>
      <c r="AY1243" s="148">
        <f t="shared" si="2189"/>
        <v>0</v>
      </c>
      <c r="AZ1243" s="148">
        <f t="shared" si="2189"/>
        <v>0</v>
      </c>
      <c r="BA1243" s="148">
        <f t="shared" si="2189"/>
        <v>0</v>
      </c>
      <c r="BB1243" s="148">
        <f t="shared" ref="BB1243:BC1243" si="2190">BB1213</f>
        <v>0</v>
      </c>
      <c r="BC1243" s="148">
        <f t="shared" si="2190"/>
        <v>-28309405</v>
      </c>
      <c r="BD1243" s="148">
        <f t="shared" ref="BD1243" si="2191">BD1213</f>
        <v>0</v>
      </c>
      <c r="BE1243" s="148">
        <f>SUM(F1243:AN1243)</f>
        <v>123157319.0687744</v>
      </c>
      <c r="BF1243" s="128"/>
      <c r="BG1243" s="148">
        <f>SUM(BE1243:BE1243)</f>
        <v>123157319.0687744</v>
      </c>
      <c r="BH1243" s="148">
        <f>+BG1243-'ROR-Model'!G1263</f>
        <v>37607282.170134544</v>
      </c>
    </row>
    <row r="1244" spans="1:60">
      <c r="A1244" s="66"/>
      <c r="B1244" s="115" t="s">
        <v>1045</v>
      </c>
      <c r="C1244" s="115"/>
      <c r="D1244" s="115"/>
      <c r="E1244" s="1052"/>
      <c r="F1244" s="128">
        <f>F1214+F1237</f>
        <v>3201653.9733151542</v>
      </c>
      <c r="G1244" s="128">
        <f>G1*G1214+G1237</f>
        <v>9224.9468859010594</v>
      </c>
      <c r="H1244" s="128">
        <f>H1214+H1237</f>
        <v>-2807.740484014897</v>
      </c>
      <c r="I1244" s="128">
        <f>I1*I1214+I1237</f>
        <v>-150063.04685558096</v>
      </c>
      <c r="J1244" s="128">
        <f>J1214+J1237</f>
        <v>0</v>
      </c>
      <c r="K1244" s="128">
        <f t="shared" ref="K1244:T1244" si="2192">K1214+K1237</f>
        <v>0</v>
      </c>
      <c r="L1244" s="128">
        <f t="shared" si="2192"/>
        <v>0</v>
      </c>
      <c r="M1244" s="128">
        <f t="shared" si="2192"/>
        <v>57675.308320457218</v>
      </c>
      <c r="N1244" s="128">
        <f t="shared" si="2192"/>
        <v>1374.3883347666133</v>
      </c>
      <c r="O1244" s="128">
        <f t="shared" si="2192"/>
        <v>8964.2814738739107</v>
      </c>
      <c r="P1244" s="128">
        <f t="shared" si="2192"/>
        <v>-1.7536632161032342</v>
      </c>
      <c r="Q1244" s="128">
        <f t="shared" si="2192"/>
        <v>46.304921964398254</v>
      </c>
      <c r="R1244" s="128">
        <f t="shared" si="2192"/>
        <v>57.977011108133382</v>
      </c>
      <c r="S1244" s="128">
        <f t="shared" ca="1" si="2192"/>
        <v>483.06941376353791</v>
      </c>
      <c r="T1244" s="148">
        <f t="shared" si="2192"/>
        <v>-879.55186297203136</v>
      </c>
      <c r="U1244" s="148">
        <f t="shared" ref="U1244" si="2193">U1214+U1237</f>
        <v>-5122.8180497081921</v>
      </c>
      <c r="V1244" s="148">
        <f t="shared" ref="V1244:AD1244" si="2194">V1214+V1237</f>
        <v>0</v>
      </c>
      <c r="W1244" s="148">
        <f t="shared" si="2194"/>
        <v>0</v>
      </c>
      <c r="X1244" s="148">
        <f t="shared" si="2194"/>
        <v>0</v>
      </c>
      <c r="Y1244" s="148">
        <f t="shared" ref="Y1244" si="2195">Y1214+Y1237</f>
        <v>-413.94211062958817</v>
      </c>
      <c r="Z1244" s="148">
        <f t="shared" si="2194"/>
        <v>7548.3409354007254</v>
      </c>
      <c r="AA1244" s="148">
        <f t="shared" si="2194"/>
        <v>516.15648307908486</v>
      </c>
      <c r="AB1244" s="148">
        <f t="shared" si="2194"/>
        <v>8.8004830486192773</v>
      </c>
      <c r="AC1244" s="148">
        <f t="shared" si="2194"/>
        <v>0</v>
      </c>
      <c r="AD1244" s="148">
        <f t="shared" si="2194"/>
        <v>-98321</v>
      </c>
      <c r="AE1244" s="148">
        <f t="shared" ref="AE1244:AN1244" si="2196">AE1214+AE1237</f>
        <v>151.09749375228819</v>
      </c>
      <c r="AF1244" s="148">
        <f t="shared" si="2196"/>
        <v>0</v>
      </c>
      <c r="AG1244" s="148">
        <f t="shared" si="2196"/>
        <v>0</v>
      </c>
      <c r="AH1244" s="148">
        <f t="shared" si="2196"/>
        <v>0</v>
      </c>
      <c r="AI1244" s="148">
        <f t="shared" si="2196"/>
        <v>0</v>
      </c>
      <c r="AJ1244" s="148">
        <f t="shared" si="2196"/>
        <v>0</v>
      </c>
      <c r="AK1244" s="148">
        <f t="shared" si="2196"/>
        <v>0</v>
      </c>
      <c r="AL1244" s="148">
        <f t="shared" si="2196"/>
        <v>0</v>
      </c>
      <c r="AM1244" s="148">
        <f t="shared" si="2196"/>
        <v>0</v>
      </c>
      <c r="AN1244" s="148">
        <f t="shared" si="2196"/>
        <v>0</v>
      </c>
      <c r="AO1244" s="148">
        <f t="shared" ref="AO1244:AR1244" si="2197">AO1214+AO1237</f>
        <v>0</v>
      </c>
      <c r="AP1244" s="148">
        <f t="shared" si="2197"/>
        <v>0</v>
      </c>
      <c r="AQ1244" s="148">
        <f t="shared" si="2197"/>
        <v>0</v>
      </c>
      <c r="AR1244" s="148">
        <f t="shared" si="2197"/>
        <v>14.353973594212055</v>
      </c>
      <c r="AS1244" s="148">
        <f t="shared" ref="AS1244:AW1244" si="2198">AS1214+AS1237</f>
        <v>0</v>
      </c>
      <c r="AT1244" s="148">
        <f t="shared" si="2198"/>
        <v>212.92754817611674</v>
      </c>
      <c r="AU1244" s="148">
        <f t="shared" si="2198"/>
        <v>25.846422580298935</v>
      </c>
      <c r="AV1244" s="148">
        <f t="shared" si="2198"/>
        <v>0</v>
      </c>
      <c r="AW1244" s="148">
        <f t="shared" si="2198"/>
        <v>0</v>
      </c>
      <c r="AX1244" s="148">
        <f t="shared" ref="AX1244:BA1244" si="2199">AX1214+AX1237</f>
        <v>-4771366</v>
      </c>
      <c r="AY1244" s="148">
        <f t="shared" si="2199"/>
        <v>332.19735730137171</v>
      </c>
      <c r="AZ1244" s="148">
        <f t="shared" si="2199"/>
        <v>806.07334522775875</v>
      </c>
      <c r="BA1244" s="148">
        <f t="shared" si="2199"/>
        <v>506.54077227404133</v>
      </c>
      <c r="BB1244" s="148">
        <f t="shared" ref="BB1244:BC1244" si="2200">BB1214+BB1237</f>
        <v>0</v>
      </c>
      <c r="BC1244" s="148">
        <f t="shared" si="2200"/>
        <v>27947129.18438838</v>
      </c>
      <c r="BD1244" s="148">
        <f t="shared" ref="BD1244" si="2201">BD1214+BD1237</f>
        <v>0</v>
      </c>
      <c r="BE1244" s="148">
        <f ca="1">BE1214+BE1237</f>
        <v>26205885.792046148</v>
      </c>
      <c r="BF1244" s="128"/>
      <c r="BG1244" s="148">
        <f ca="1">BG1214+BG1237</f>
        <v>26205885.792046148</v>
      </c>
      <c r="BH1244" s="148">
        <f ca="1">+BG1244-'ROR-Model'!G1264</f>
        <v>0</v>
      </c>
    </row>
    <row r="1245" spans="1:60" ht="13.5" thickBot="1">
      <c r="A1245" s="66"/>
      <c r="B1245" s="115"/>
      <c r="C1245" s="115"/>
      <c r="D1245" s="115"/>
      <c r="E1245" s="1052"/>
      <c r="F1245" s="285"/>
      <c r="G1245" s="285"/>
      <c r="H1245" s="285"/>
      <c r="I1245" s="285"/>
      <c r="J1245" s="285"/>
      <c r="K1245" s="285"/>
      <c r="L1245" s="285"/>
      <c r="M1245" s="285"/>
      <c r="N1245" s="285"/>
      <c r="O1245" s="285"/>
      <c r="P1245" s="285"/>
      <c r="Q1245" s="285"/>
      <c r="R1245" s="285"/>
      <c r="S1245" s="285"/>
      <c r="T1245" s="292"/>
      <c r="U1245" s="292"/>
      <c r="V1245" s="292"/>
      <c r="W1245" s="292"/>
      <c r="X1245" s="292"/>
      <c r="Y1245" s="292"/>
      <c r="Z1245" s="292"/>
      <c r="AA1245" s="292"/>
      <c r="AB1245" s="292"/>
      <c r="AC1245" s="292"/>
      <c r="AD1245" s="292"/>
      <c r="AE1245" s="292"/>
      <c r="AF1245" s="292"/>
      <c r="AG1245" s="292"/>
      <c r="AH1245" s="292"/>
      <c r="AI1245" s="292"/>
      <c r="AJ1245" s="292"/>
      <c r="AK1245" s="292"/>
      <c r="AL1245" s="292"/>
      <c r="AM1245" s="292"/>
      <c r="AN1245" s="292"/>
      <c r="AO1245" s="292"/>
      <c r="AP1245" s="292"/>
      <c r="AQ1245" s="292"/>
      <c r="AR1245" s="292"/>
      <c r="AS1245" s="292"/>
      <c r="AT1245" s="292"/>
      <c r="AU1245" s="292"/>
      <c r="AV1245" s="292"/>
      <c r="AW1245" s="292"/>
      <c r="AX1245" s="292"/>
      <c r="AY1245" s="292"/>
      <c r="AZ1245" s="292"/>
      <c r="BA1245" s="292"/>
      <c r="BB1245" s="292"/>
      <c r="BC1245" s="292"/>
      <c r="BD1245" s="292"/>
      <c r="BE1245" s="292">
        <f>SUM(F1245:AN1245)</f>
        <v>0</v>
      </c>
      <c r="BF1245" s="285"/>
      <c r="BG1245" s="292">
        <f>SUM(BE1245:BE1245)</f>
        <v>0</v>
      </c>
      <c r="BH1245" s="292">
        <f>+BG1245-'ROR-Model'!G1265</f>
        <v>0</v>
      </c>
    </row>
    <row r="1246" spans="1:60" ht="13.5" thickTop="1">
      <c r="A1246" s="66"/>
      <c r="B1246" s="115"/>
      <c r="C1246" s="115"/>
      <c r="D1246" s="115"/>
      <c r="E1246" s="1052"/>
      <c r="F1246" s="128"/>
      <c r="G1246" s="128"/>
      <c r="H1246" s="128"/>
      <c r="I1246" s="128"/>
      <c r="J1246" s="128"/>
      <c r="K1246" s="128"/>
      <c r="L1246" s="128"/>
      <c r="M1246" s="128"/>
      <c r="N1246" s="128"/>
      <c r="O1246" s="128"/>
      <c r="P1246" s="128"/>
      <c r="Q1246" s="128"/>
      <c r="R1246" s="128"/>
      <c r="S1246" s="128"/>
      <c r="T1246" s="148"/>
      <c r="U1246" s="148"/>
      <c r="V1246" s="148"/>
      <c r="W1246" s="148"/>
      <c r="X1246" s="148"/>
      <c r="Y1246" s="148"/>
      <c r="Z1246" s="148"/>
      <c r="AA1246" s="148"/>
      <c r="AB1246" s="148"/>
      <c r="AC1246" s="148"/>
      <c r="AD1246" s="148"/>
      <c r="AE1246" s="148"/>
      <c r="AF1246" s="148"/>
      <c r="AG1246" s="148"/>
      <c r="AH1246" s="148"/>
      <c r="AI1246" s="148"/>
      <c r="AJ1246" s="148"/>
      <c r="AK1246" s="148"/>
      <c r="AL1246" s="148"/>
      <c r="AM1246" s="148"/>
      <c r="AN1246" s="148"/>
      <c r="AO1246" s="148"/>
      <c r="AP1246" s="148"/>
      <c r="AQ1246" s="148"/>
      <c r="AR1246" s="148"/>
      <c r="AS1246" s="148"/>
      <c r="AT1246" s="148"/>
      <c r="AU1246" s="148"/>
      <c r="AV1246" s="148"/>
      <c r="AW1246" s="148"/>
      <c r="AX1246" s="148"/>
      <c r="AY1246" s="148"/>
      <c r="AZ1246" s="148"/>
      <c r="BA1246" s="148"/>
      <c r="BB1246" s="148"/>
      <c r="BC1246" s="148"/>
      <c r="BD1246" s="148"/>
      <c r="BE1246" s="148">
        <f>SUM(F1246:AN1246)</f>
        <v>0</v>
      </c>
      <c r="BF1246" s="128"/>
      <c r="BG1246" s="148">
        <f>SUM(BE1246:BE1246)</f>
        <v>0</v>
      </c>
      <c r="BH1246" s="148">
        <f>+BG1246-'ROR-Model'!G1266</f>
        <v>0</v>
      </c>
    </row>
    <row r="1247" spans="1:60">
      <c r="A1247" s="281"/>
      <c r="B1247" s="66" t="s">
        <v>411</v>
      </c>
      <c r="C1247" s="115"/>
      <c r="D1247" s="115"/>
      <c r="E1247" s="1052"/>
      <c r="F1247" s="128">
        <f>F1217+F1237</f>
        <v>130070063.00164115</v>
      </c>
      <c r="G1247" s="128">
        <f>G1*G1217+G1237</f>
        <v>9224.9468859010594</v>
      </c>
      <c r="H1247" s="128">
        <f>H1217+H1237</f>
        <v>-2807.740484014897</v>
      </c>
      <c r="I1247" s="128">
        <f>I1*I1217+I1237</f>
        <v>-150063.04685558096</v>
      </c>
      <c r="J1247" s="128">
        <f>J1217+J1237</f>
        <v>-38347748.57</v>
      </c>
      <c r="K1247" s="128">
        <f t="shared" ref="K1247:T1247" si="2202">K1217+K1237</f>
        <v>-143414.68315959512</v>
      </c>
      <c r="L1247" s="128">
        <f t="shared" si="2202"/>
        <v>0</v>
      </c>
      <c r="M1247" s="128">
        <f t="shared" si="2202"/>
        <v>57675.308320457218</v>
      </c>
      <c r="N1247" s="128">
        <f t="shared" si="2202"/>
        <v>1374.3883347666133</v>
      </c>
      <c r="O1247" s="128">
        <f t="shared" si="2202"/>
        <v>8964.2814738739107</v>
      </c>
      <c r="P1247" s="128">
        <f t="shared" si="2202"/>
        <v>-1.7536632161032342</v>
      </c>
      <c r="Q1247" s="128">
        <f t="shared" si="2202"/>
        <v>46.304921964398254</v>
      </c>
      <c r="R1247" s="128">
        <f t="shared" si="2202"/>
        <v>57.977011108133382</v>
      </c>
      <c r="S1247" s="128">
        <f t="shared" ca="1" si="2202"/>
        <v>483.06941376353791</v>
      </c>
      <c r="T1247" s="148">
        <f t="shared" si="2202"/>
        <v>-879.55186297203136</v>
      </c>
      <c r="U1247" s="148">
        <f t="shared" ref="U1247" si="2203">U1217+U1237</f>
        <v>-5122.8180497081921</v>
      </c>
      <c r="V1247" s="148">
        <f t="shared" ref="V1247:AD1247" si="2204">V1217+V1237</f>
        <v>0</v>
      </c>
      <c r="W1247" s="148">
        <f t="shared" si="2204"/>
        <v>0</v>
      </c>
      <c r="X1247" s="148">
        <f t="shared" si="2204"/>
        <v>0</v>
      </c>
      <c r="Y1247" s="148">
        <f t="shared" ref="Y1247" si="2205">Y1217+Y1237</f>
        <v>-413.94211062958817</v>
      </c>
      <c r="Z1247" s="148">
        <f t="shared" si="2204"/>
        <v>7548.3409354007254</v>
      </c>
      <c r="AA1247" s="148">
        <f t="shared" si="2204"/>
        <v>516.15648307908486</v>
      </c>
      <c r="AB1247" s="148">
        <f t="shared" si="2204"/>
        <v>8.8004830486192773</v>
      </c>
      <c r="AC1247" s="148">
        <f t="shared" si="2204"/>
        <v>0</v>
      </c>
      <c r="AD1247" s="148">
        <f t="shared" si="2204"/>
        <v>-4160114</v>
      </c>
      <c r="AE1247" s="148">
        <f t="shared" ref="AE1247:AN1247" si="2206">AE1217+AE1237</f>
        <v>151.09749375228819</v>
      </c>
      <c r="AF1247" s="148">
        <f t="shared" si="2206"/>
        <v>0</v>
      </c>
      <c r="AG1247" s="148">
        <f t="shared" si="2206"/>
        <v>0</v>
      </c>
      <c r="AH1247" s="148">
        <f t="shared" si="2206"/>
        <v>0</v>
      </c>
      <c r="AI1247" s="148">
        <f t="shared" si="2206"/>
        <v>0</v>
      </c>
      <c r="AJ1247" s="148">
        <f t="shared" si="2206"/>
        <v>-2479000</v>
      </c>
      <c r="AK1247" s="148">
        <f t="shared" si="2206"/>
        <v>0</v>
      </c>
      <c r="AL1247" s="148">
        <f t="shared" si="2206"/>
        <v>0</v>
      </c>
      <c r="AM1247" s="148">
        <f t="shared" si="2206"/>
        <v>0</v>
      </c>
      <c r="AN1247" s="148">
        <f t="shared" si="2206"/>
        <v>0</v>
      </c>
      <c r="AO1247" s="148">
        <f t="shared" ref="AO1247:AR1247" si="2207">AO1217+AO1237</f>
        <v>0</v>
      </c>
      <c r="AP1247" s="148">
        <f t="shared" si="2207"/>
        <v>0</v>
      </c>
      <c r="AQ1247" s="148">
        <f t="shared" si="2207"/>
        <v>0</v>
      </c>
      <c r="AR1247" s="148">
        <f t="shared" si="2207"/>
        <v>14.353973594212055</v>
      </c>
      <c r="AS1247" s="148">
        <f t="shared" ref="AS1247:AW1247" si="2208">AS1217+AS1237</f>
        <v>0</v>
      </c>
      <c r="AT1247" s="148">
        <f t="shared" si="2208"/>
        <v>212.92754817611674</v>
      </c>
      <c r="AU1247" s="148">
        <f t="shared" si="2208"/>
        <v>25.846422580298935</v>
      </c>
      <c r="AV1247" s="148">
        <f t="shared" si="2208"/>
        <v>0</v>
      </c>
      <c r="AW1247" s="148">
        <f t="shared" si="2208"/>
        <v>0</v>
      </c>
      <c r="AX1247" s="148">
        <f t="shared" ref="AX1247:BA1247" si="2209">AX1217+AX1237</f>
        <v>-7795866.1701345518</v>
      </c>
      <c r="AY1247" s="148">
        <f t="shared" si="2209"/>
        <v>332.19735730137171</v>
      </c>
      <c r="AZ1247" s="148">
        <f t="shared" si="2209"/>
        <v>806.07334522775875</v>
      </c>
      <c r="BA1247" s="148">
        <f t="shared" si="2209"/>
        <v>506.54077227404133</v>
      </c>
      <c r="BB1247" s="148">
        <f t="shared" ref="BB1247:BC1247" si="2210">BB1217+BB1237</f>
        <v>0</v>
      </c>
      <c r="BC1247" s="148">
        <f t="shared" si="2210"/>
        <v>-362275.81561162038</v>
      </c>
      <c r="BD1247" s="148">
        <f t="shared" ref="BD1247" si="2211">BD1217+BD1237</f>
        <v>0</v>
      </c>
      <c r="BE1247" s="148">
        <f ca="1">SUM(F1247:AN1247)</f>
        <v>84866547.567212567</v>
      </c>
      <c r="BF1247" s="128"/>
      <c r="BG1247" s="148">
        <f ca="1">SUM(BE1247:BE1247)</f>
        <v>84866547.567212567</v>
      </c>
      <c r="BH1247" s="148">
        <f ca="1">+BG1247-'ROR-Model'!G1267</f>
        <v>13383749.170134515</v>
      </c>
    </row>
    <row r="1248" spans="1:60">
      <c r="A1248" s="281"/>
      <c r="B1248" s="66"/>
      <c r="C1248" s="115"/>
      <c r="D1248" s="115"/>
      <c r="E1248" s="1052"/>
      <c r="F1248" s="128">
        <v>-82953911.681666747</v>
      </c>
      <c r="G1248" s="128"/>
      <c r="H1248" s="128"/>
      <c r="I1248" s="128"/>
      <c r="J1248" s="128"/>
      <c r="K1248" s="128"/>
      <c r="L1248" s="128"/>
      <c r="N1248" s="128"/>
      <c r="O1248" s="128"/>
      <c r="P1248" s="128"/>
      <c r="Q1248" s="128"/>
      <c r="R1248" s="128"/>
      <c r="S1248" s="128"/>
      <c r="T1248" s="148"/>
      <c r="U1248" s="148"/>
      <c r="V1248" s="148"/>
      <c r="W1248" s="148"/>
      <c r="X1248" s="148"/>
      <c r="Y1248" s="148"/>
      <c r="Z1248" s="148"/>
      <c r="AA1248" s="148"/>
      <c r="AB1248" s="148"/>
      <c r="AC1248" s="148"/>
      <c r="AD1248" s="148"/>
      <c r="AE1248" s="148"/>
      <c r="AF1248" s="148"/>
      <c r="AG1248" s="148"/>
      <c r="AH1248" s="148"/>
      <c r="AI1248" s="148"/>
      <c r="AJ1248" s="148"/>
      <c r="AK1248" s="148"/>
      <c r="AL1248" s="148"/>
      <c r="AM1248" s="148"/>
      <c r="AN1248" s="148"/>
      <c r="AO1248" s="148"/>
      <c r="AP1248" s="148"/>
      <c r="AQ1248" s="148"/>
      <c r="AR1248" s="148"/>
      <c r="AS1248" s="148"/>
      <c r="AT1248" s="148"/>
      <c r="AU1248" s="148"/>
      <c r="AV1248" s="148"/>
      <c r="AW1248" s="148"/>
      <c r="AX1248" s="148"/>
      <c r="AY1248" s="148"/>
      <c r="AZ1248" s="148"/>
      <c r="BA1248" s="148"/>
      <c r="BB1248" s="148"/>
      <c r="BC1248" s="148"/>
      <c r="BD1248" s="148"/>
      <c r="BE1248" s="148"/>
      <c r="BF1248" s="128"/>
      <c r="BG1248" s="148"/>
      <c r="BH1248" s="148"/>
    </row>
    <row r="1768" ht="12.75" customHeight="1"/>
  </sheetData>
  <mergeCells count="3">
    <mergeCell ref="A515:E515"/>
    <mergeCell ref="C943:D943"/>
    <mergeCell ref="A945:E945"/>
  </mergeCells>
  <phoneticPr fontId="0" type="noConversion"/>
  <pageMargins left="0.2" right="0" top="0" bottom="0.22" header="0" footer="0.19"/>
  <pageSetup paperSize="5" scale="42" pageOrder="overThenDown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4434" r:id="rId4" name="Button 162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5</xdr:row>
                    <xdr:rowOff>47625</xdr:rowOff>
                  </from>
                  <to>
                    <xdr:col>1</xdr:col>
                    <xdr:colOff>238125</xdr:colOff>
                    <xdr:row>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32537" r:id="rId5" name="Button 9273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02508" r:id="rId6" name="Button 10284">
              <controlPr defaultSize="0" print="0" autoFill="0" autoPict="0" macro="[0]!Macro5">
                <anchor moveWithCells="1" sizeWithCells="1">
                  <from>
                    <xdr:col>0</xdr:col>
                    <xdr:colOff>104775</xdr:colOff>
                    <xdr:row>1765</xdr:row>
                    <xdr:rowOff>47625</xdr:rowOff>
                  </from>
                  <to>
                    <xdr:col>1</xdr:col>
                    <xdr:colOff>238125</xdr:colOff>
                    <xdr:row>1766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275</v>
      </c>
      <c r="I9" s="1506">
        <v>41306</v>
      </c>
      <c r="J9" s="1506">
        <v>41334</v>
      </c>
      <c r="K9" s="1506">
        <v>41365</v>
      </c>
      <c r="L9" s="1506">
        <v>41395</v>
      </c>
      <c r="M9" s="1506">
        <v>41426</v>
      </c>
      <c r="N9" s="1506">
        <v>41456</v>
      </c>
      <c r="O9" s="1506">
        <v>41487</v>
      </c>
      <c r="P9" s="1506">
        <v>41518</v>
      </c>
      <c r="Q9" s="1506">
        <v>41548</v>
      </c>
      <c r="R9" s="1506">
        <v>41579</v>
      </c>
      <c r="S9" s="1506">
        <v>41609</v>
      </c>
      <c r="T9" s="1506" t="s">
        <v>281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08461.33333333337</v>
      </c>
      <c r="Z13" s="1134">
        <f>+$T$22</f>
        <v>98026997</v>
      </c>
      <c r="AA13" s="1134">
        <f>+$T$15</f>
        <v>262921890.37</v>
      </c>
      <c r="AB13" s="1134">
        <f>+$T$17</f>
        <v>92605179.790000007</v>
      </c>
      <c r="AC13" s="1134">
        <f>+$T$19</f>
        <v>408003065.56000006</v>
      </c>
      <c r="AD13" s="1135">
        <f>SUM(AA13:AC13)</f>
        <v>763530135.72000003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610</v>
      </c>
      <c r="Z14" s="1134">
        <f>+$T$49</f>
        <v>5295862</v>
      </c>
      <c r="AA14" s="1134">
        <f>+$T$42</f>
        <v>3770302.91</v>
      </c>
      <c r="AB14" s="1134">
        <f>+$T$44</f>
        <v>4268779.1099999994</v>
      </c>
      <c r="AC14" s="1134">
        <f>+$T$46</f>
        <v>22042172.050000001</v>
      </c>
      <c r="AD14" s="1135">
        <f>SUM(AA14:AC14)</f>
        <v>30081254.07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09072.33333333337</v>
      </c>
      <c r="Z16" s="1134">
        <f>SUM(Z13:Z15)</f>
        <v>103969368</v>
      </c>
      <c r="AA16" s="1134">
        <f>SUM(AA13:AA15)</f>
        <v>270091189.67000002</v>
      </c>
      <c r="AB16" s="1134">
        <f t="shared" si="1"/>
        <v>97392168.190000013</v>
      </c>
      <c r="AC16" s="1134">
        <f t="shared" si="1"/>
        <v>432736105.05000007</v>
      </c>
      <c r="AD16" s="1135">
        <f t="shared" si="1"/>
        <v>800219462.91000009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7">
        <f>+$S$102</f>
        <v>87</v>
      </c>
      <c r="Y19" s="1137">
        <f>+$T$102</f>
        <v>85.5</v>
      </c>
      <c r="Z19" s="1137">
        <f>+$T$103</f>
        <v>2596977</v>
      </c>
      <c r="AA19" s="1137">
        <f>+$T$96</f>
        <v>799148.07000000007</v>
      </c>
      <c r="AB19" s="1137">
        <f>+$T$98</f>
        <v>467248.11</v>
      </c>
      <c r="AC19" s="1137">
        <f>+$T$100</f>
        <v>7484591.6100000003</v>
      </c>
      <c r="AD19" s="1138">
        <f>SUM(AA19:AC19)</f>
        <v>8750987.790000001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5.5</v>
      </c>
      <c r="Z20" s="1134">
        <f>SUM(Z19:Z19)</f>
        <v>2596977</v>
      </c>
      <c r="AA20" s="1134">
        <f t="shared" si="2"/>
        <v>799148.07000000007</v>
      </c>
      <c r="AB20" s="1134">
        <f t="shared" si="2"/>
        <v>467248.11</v>
      </c>
      <c r="AC20" s="1134">
        <f t="shared" si="2"/>
        <v>7484591.6100000003</v>
      </c>
      <c r="AD20" s="1135">
        <f t="shared" si="2"/>
        <v>8750987.790000001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4"/>
      <c r="Y22" s="1134"/>
      <c r="Z22" s="1134"/>
      <c r="AA22" s="1134">
        <f>+$T$195</f>
        <v>344323.94000000879</v>
      </c>
      <c r="AB22" s="1134"/>
      <c r="AC22" s="1134"/>
      <c r="AD22" s="1135">
        <f>SUM(AA22:AC22)</f>
        <v>344323.94000000879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344323.94000000879</v>
      </c>
      <c r="AB24" s="1134"/>
      <c r="AC24" s="1134"/>
      <c r="AD24" s="1135">
        <f>SUM(AD22:AD23)</f>
        <v>344323.94000000879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763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76329.39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29068.420000000002</v>
      </c>
      <c r="AB31" s="1134">
        <f>+$T$143</f>
        <v>1975.8600000000004</v>
      </c>
      <c r="AC31" s="1134">
        <f>+$T$145</f>
        <v>0</v>
      </c>
      <c r="AD31" s="1135">
        <f t="shared" si="3"/>
        <v>31044.280000000002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299</v>
      </c>
      <c r="Z32" s="1134">
        <f>+$T$166</f>
        <v>35698837</v>
      </c>
      <c r="AA32" s="1134">
        <f>+$T$159</f>
        <v>9995803.3200000003</v>
      </c>
      <c r="AB32" s="1134">
        <f>+$T$161</f>
        <v>0</v>
      </c>
      <c r="AC32" s="1134">
        <f>+$T$172</f>
        <v>0</v>
      </c>
      <c r="AD32" s="1135">
        <f t="shared" si="3"/>
        <v>9995803.3200000003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06</v>
      </c>
      <c r="Z34" s="1134">
        <f t="shared" si="4"/>
        <v>63318441</v>
      </c>
      <c r="AA34" s="1134">
        <f t="shared" si="4"/>
        <v>13941325.129999999</v>
      </c>
      <c r="AB34" s="1134">
        <f t="shared" si="4"/>
        <v>1975.8600000000004</v>
      </c>
      <c r="AC34" s="1134">
        <f t="shared" si="4"/>
        <v>0</v>
      </c>
      <c r="AD34" s="1135">
        <f t="shared" si="4"/>
        <v>13943300.99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5175986.81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3258075.63000011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266.083333333332</v>
      </c>
      <c r="Z41" s="1134">
        <f>+$T$245</f>
        <v>3634700</v>
      </c>
      <c r="AA41" s="1134">
        <f>+$T$238</f>
        <v>10837306.699999999</v>
      </c>
      <c r="AB41" s="1134">
        <v>0</v>
      </c>
      <c r="AC41" s="1134">
        <f>+$T$242</f>
        <v>17424206.569999997</v>
      </c>
      <c r="AD41" s="1135">
        <f>SUM(AA41:AC41)</f>
        <v>28261513.269999996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294.083333333332</v>
      </c>
      <c r="Z44" s="1134">
        <f t="shared" si="6"/>
        <v>3882696</v>
      </c>
      <c r="AA44" s="1134">
        <f t="shared" si="6"/>
        <v>11052545.859999999</v>
      </c>
      <c r="AB44" s="1134">
        <f t="shared" si="6"/>
        <v>0</v>
      </c>
      <c r="AC44" s="1134">
        <f t="shared" si="6"/>
        <v>18613062.179999996</v>
      </c>
      <c r="AD44" s="1135">
        <f t="shared" si="6"/>
        <v>29665608.039999995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4"/>
      <c r="Y46" s="1134"/>
      <c r="Z46" s="1134"/>
      <c r="AA46" s="1134">
        <f>+$T$319</f>
        <v>-53799.755799999693</v>
      </c>
      <c r="AB46" s="1134"/>
      <c r="AC46" s="1134"/>
      <c r="AD46" s="1135">
        <f>SUM(AA46:AC46)</f>
        <v>-53799.755799999693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3"/>
      <c r="W48" s="577" t="s">
        <v>1983</v>
      </c>
      <c r="X48" s="1134"/>
      <c r="Y48" s="1134"/>
      <c r="Z48" s="1134"/>
      <c r="AA48" s="1134">
        <f>SUM(AA46:AA47)</f>
        <v>-53799.755799999693</v>
      </c>
      <c r="AB48" s="1134"/>
      <c r="AC48" s="1134"/>
      <c r="AD48" s="1135">
        <f>SUM(AD46:AD47)</f>
        <v>-53799.755799999693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57188.93</v>
      </c>
      <c r="AB58" s="1137">
        <v>0</v>
      </c>
      <c r="AC58" s="1137">
        <f>+$T$305</f>
        <v>0</v>
      </c>
      <c r="AD58" s="1138">
        <f>SUM(AA58:AC58)</f>
        <v>57188.93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0705.66</v>
      </c>
      <c r="AB59" s="1134">
        <f t="shared" si="8"/>
        <v>0</v>
      </c>
      <c r="AC59" s="1134">
        <f t="shared" si="8"/>
        <v>0</v>
      </c>
      <c r="AD59" s="1135">
        <f t="shared" si="8"/>
        <v>90705.66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19611.7941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158815.864199992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36682.41666666674</v>
      </c>
      <c r="Z64" s="1134">
        <f t="shared" si="10"/>
        <v>171970609</v>
      </c>
      <c r="AA64" s="1134">
        <f t="shared" si="10"/>
        <v>295205926.35000002</v>
      </c>
      <c r="AB64" s="1134">
        <f t="shared" si="10"/>
        <v>97420286.760000005</v>
      </c>
      <c r="AC64" s="1134">
        <f t="shared" si="10"/>
        <v>451749166.41000009</v>
      </c>
      <c r="AD64" s="1135">
        <f t="shared" si="10"/>
        <v>844375379.5200001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35727.41666666674</v>
      </c>
      <c r="Z65" s="1134">
        <f t="shared" si="11"/>
        <v>101661697</v>
      </c>
      <c r="AA65" s="1134">
        <f t="shared" si="11"/>
        <v>273759197.06999999</v>
      </c>
      <c r="AB65" s="1134">
        <f t="shared" si="11"/>
        <v>92605179.790000007</v>
      </c>
      <c r="AC65" s="1134">
        <f t="shared" si="11"/>
        <v>425427272.13000005</v>
      </c>
      <c r="AD65" s="1135">
        <f t="shared" si="11"/>
        <v>791791648.99000001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40.5</v>
      </c>
      <c r="Z66" s="1134">
        <f t="shared" si="12"/>
        <v>72905889</v>
      </c>
      <c r="AA66" s="1134">
        <f t="shared" si="12"/>
        <v>22536401.534200013</v>
      </c>
      <c r="AB66" s="1134">
        <f t="shared" si="12"/>
        <v>5282355.0799999982</v>
      </c>
      <c r="AC66" s="1134">
        <f t="shared" si="12"/>
        <v>33806485.890000045</v>
      </c>
      <c r="AD66" s="1135">
        <f t="shared" si="12"/>
        <v>61625242.504200101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36366.41666666674</v>
      </c>
      <c r="Z67" s="1134">
        <f t="shared" si="13"/>
        <v>107852064</v>
      </c>
      <c r="AA67" s="1134">
        <f t="shared" si="13"/>
        <v>281143735.53000003</v>
      </c>
      <c r="AB67" s="1134">
        <f t="shared" si="13"/>
        <v>97392168.190000013</v>
      </c>
      <c r="AC67" s="1134">
        <f t="shared" si="13"/>
        <v>451349167.23000008</v>
      </c>
      <c r="AD67" s="1135">
        <f t="shared" si="13"/>
        <v>829885070.95000005</v>
      </c>
    </row>
    <row r="68" spans="1:30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0.5</v>
      </c>
      <c r="Z68" s="1134">
        <f t="shared" si="14"/>
        <v>2741380</v>
      </c>
      <c r="AA68" s="1134">
        <f t="shared" si="14"/>
        <v>829308.10000000009</v>
      </c>
      <c r="AB68" s="1134">
        <f t="shared" si="14"/>
        <v>493390.82</v>
      </c>
      <c r="AC68" s="1134">
        <f t="shared" si="14"/>
        <v>7884590.79</v>
      </c>
      <c r="AD68" s="1135">
        <f t="shared" si="14"/>
        <v>9207289.7100000009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11</v>
      </c>
      <c r="Z69" s="1134">
        <f t="shared" si="15"/>
        <v>63974142</v>
      </c>
      <c r="AA69" s="1134">
        <f t="shared" si="15"/>
        <v>14032030.7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034006.65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09463.83333333337</v>
      </c>
      <c r="Z74" s="1134">
        <f t="shared" si="16"/>
        <v>169884786</v>
      </c>
      <c r="AA74" s="1134">
        <f t="shared" si="16"/>
        <v>285175986.81</v>
      </c>
      <c r="AB74" s="1134">
        <f t="shared" si="16"/>
        <v>97861392.160000011</v>
      </c>
      <c r="AC74" s="1134">
        <f t="shared" si="16"/>
        <v>440220696.66000009</v>
      </c>
      <c r="AD74" s="1135">
        <f t="shared" si="16"/>
        <v>823258075.63000011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304.083333333332</v>
      </c>
      <c r="Z75" s="1134">
        <f t="shared" si="17"/>
        <v>4682800</v>
      </c>
      <c r="AA75" s="1134">
        <f t="shared" si="17"/>
        <v>11119611.794199999</v>
      </c>
      <c r="AB75" s="1134">
        <f t="shared" si="17"/>
        <v>26142.71</v>
      </c>
      <c r="AC75" s="1134">
        <f t="shared" si="17"/>
        <v>19013061.359999996</v>
      </c>
      <c r="AD75" s="1135">
        <f t="shared" si="17"/>
        <v>30158815.864199992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295598.60420001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416891.49420011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69339.899999999994</v>
      </c>
      <c r="I96" s="692">
        <v>62643.22</v>
      </c>
      <c r="J96" s="692">
        <v>61892.9</v>
      </c>
      <c r="K96" s="692">
        <v>60747.48</v>
      </c>
      <c r="L96" s="692">
        <v>59814.69</v>
      </c>
      <c r="M96" s="692">
        <v>72357.98000000001</v>
      </c>
      <c r="N96" s="692">
        <v>68151.78</v>
      </c>
      <c r="O96" s="692">
        <v>70736.89</v>
      </c>
      <c r="P96" s="692">
        <v>69981.22</v>
      </c>
      <c r="Q96" s="692">
        <v>64153.11</v>
      </c>
      <c r="R96" s="692">
        <v>72943.210000000006</v>
      </c>
      <c r="S96" s="692">
        <v>66385.69</v>
      </c>
      <c r="T96" s="692">
        <v>799148.07000000007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1164.980000000003</v>
      </c>
      <c r="I98" s="692">
        <v>36102.75</v>
      </c>
      <c r="J98" s="692">
        <v>35537.61</v>
      </c>
      <c r="K98" s="692">
        <v>34675.800000000003</v>
      </c>
      <c r="L98" s="692">
        <v>33974.660000000003</v>
      </c>
      <c r="M98" s="692">
        <v>43457.34</v>
      </c>
      <c r="N98" s="692">
        <v>40092.480000000003</v>
      </c>
      <c r="O98" s="692">
        <v>42049.29</v>
      </c>
      <c r="P98" s="692">
        <v>41476.78</v>
      </c>
      <c r="Q98" s="692">
        <v>36815.410000000003</v>
      </c>
      <c r="R98" s="692">
        <v>43414.69</v>
      </c>
      <c r="S98" s="692">
        <v>38486.32</v>
      </c>
      <c r="T98" s="692">
        <v>467248.1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59399.23</v>
      </c>
      <c r="I100" s="693">
        <v>578310.15</v>
      </c>
      <c r="J100" s="693">
        <v>569257.66</v>
      </c>
      <c r="K100" s="693">
        <v>555452.68999999994</v>
      </c>
      <c r="L100" s="693">
        <v>544221.38</v>
      </c>
      <c r="M100" s="693">
        <v>696119.3</v>
      </c>
      <c r="N100" s="693">
        <v>642219.38</v>
      </c>
      <c r="O100" s="693">
        <v>673564.45</v>
      </c>
      <c r="P100" s="693">
        <v>664393.79</v>
      </c>
      <c r="Q100" s="693">
        <v>589725.91</v>
      </c>
      <c r="R100" s="693">
        <v>695436.26</v>
      </c>
      <c r="S100" s="693">
        <v>616491.41</v>
      </c>
      <c r="T100" s="693">
        <v>7484591.6100000003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69904.11</v>
      </c>
      <c r="I101" s="692">
        <v>677056.12</v>
      </c>
      <c r="J101" s="692">
        <v>666688.17000000004</v>
      </c>
      <c r="K101" s="692">
        <v>650875.97</v>
      </c>
      <c r="L101" s="692">
        <v>638010.73</v>
      </c>
      <c r="M101" s="692">
        <v>811934.62000000011</v>
      </c>
      <c r="N101" s="692">
        <v>750463.64</v>
      </c>
      <c r="O101" s="692">
        <v>786350.62999999989</v>
      </c>
      <c r="P101" s="692">
        <v>775851.79</v>
      </c>
      <c r="Q101" s="692">
        <v>690694.43</v>
      </c>
      <c r="R101" s="692">
        <v>811794.16</v>
      </c>
      <c r="S101" s="692">
        <v>721363.42</v>
      </c>
      <c r="T101" s="692">
        <v>8750987.790000001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4</v>
      </c>
      <c r="I102" s="692">
        <v>84</v>
      </c>
      <c r="J102" s="692">
        <v>84</v>
      </c>
      <c r="K102" s="692">
        <v>84</v>
      </c>
      <c r="L102" s="692">
        <v>84</v>
      </c>
      <c r="M102" s="692">
        <v>84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5.5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28796</v>
      </c>
      <c r="I103" s="692">
        <v>200660</v>
      </c>
      <c r="J103" s="692">
        <v>197519</v>
      </c>
      <c r="K103" s="692">
        <v>192729</v>
      </c>
      <c r="L103" s="692">
        <v>188832</v>
      </c>
      <c r="M103" s="692">
        <v>241537</v>
      </c>
      <c r="N103" s="692">
        <v>222835</v>
      </c>
      <c r="O103" s="692">
        <v>233711</v>
      </c>
      <c r="P103" s="692">
        <v>230529</v>
      </c>
      <c r="Q103" s="692">
        <v>204621</v>
      </c>
      <c r="R103" s="692">
        <v>241300</v>
      </c>
      <c r="S103" s="692">
        <v>213908</v>
      </c>
      <c r="T103" s="692">
        <v>2596977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3071.460000000006</v>
      </c>
      <c r="I123" s="692">
        <v>65701.89</v>
      </c>
      <c r="J123" s="692">
        <v>90114.39</v>
      </c>
      <c r="K123" s="692">
        <v>75830.819999999992</v>
      </c>
      <c r="L123" s="692">
        <v>107949.62</v>
      </c>
      <c r="M123" s="692">
        <v>146442.28</v>
      </c>
      <c r="N123" s="692">
        <v>170466.18</v>
      </c>
      <c r="O123" s="692">
        <v>179488.11000000002</v>
      </c>
      <c r="P123" s="692">
        <v>134405.66999999998</v>
      </c>
      <c r="Q123" s="692">
        <v>129721.02</v>
      </c>
      <c r="R123" s="692">
        <v>118514.20999999999</v>
      </c>
      <c r="S123" s="692">
        <v>84623.74</v>
      </c>
      <c r="T123" s="692">
        <v>1376329.39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3071.460000000006</v>
      </c>
      <c r="I128" s="692">
        <v>65701.89</v>
      </c>
      <c r="J128" s="692">
        <v>90114.39</v>
      </c>
      <c r="K128" s="692">
        <v>75830.819999999992</v>
      </c>
      <c r="L128" s="692">
        <v>107949.62</v>
      </c>
      <c r="M128" s="692">
        <v>146442.28</v>
      </c>
      <c r="N128" s="692">
        <v>170466.18</v>
      </c>
      <c r="O128" s="692">
        <v>179488.11000000002</v>
      </c>
      <c r="P128" s="692">
        <v>134405.66999999998</v>
      </c>
      <c r="Q128" s="692">
        <v>129721.02</v>
      </c>
      <c r="R128" s="692">
        <v>118514.20999999999</v>
      </c>
      <c r="S128" s="692">
        <v>84623.74</v>
      </c>
      <c r="T128" s="692">
        <v>1376329.39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122</v>
      </c>
      <c r="I130" s="692">
        <v>305804</v>
      </c>
      <c r="J130" s="692">
        <v>413919</v>
      </c>
      <c r="K130" s="692">
        <v>357059</v>
      </c>
      <c r="L130" s="692">
        <v>479952</v>
      </c>
      <c r="M130" s="692">
        <v>714258</v>
      </c>
      <c r="N130" s="692">
        <v>870539</v>
      </c>
      <c r="O130" s="692">
        <v>929336</v>
      </c>
      <c r="P130" s="692">
        <v>635000</v>
      </c>
      <c r="Q130" s="692">
        <v>595673</v>
      </c>
      <c r="R130" s="692">
        <v>548296</v>
      </c>
      <c r="S130" s="692">
        <v>398064</v>
      </c>
      <c r="T130" s="692">
        <v>6587022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13.36</v>
      </c>
      <c r="I141" s="692">
        <v>3758.15</v>
      </c>
      <c r="J141" s="692">
        <v>2973.87</v>
      </c>
      <c r="K141" s="692">
        <v>2200.6400000000003</v>
      </c>
      <c r="L141" s="692">
        <v>1788.85</v>
      </c>
      <c r="M141" s="692">
        <v>1652.27</v>
      </c>
      <c r="N141" s="692">
        <v>1618.47</v>
      </c>
      <c r="O141" s="692">
        <v>1623.99</v>
      </c>
      <c r="P141" s="692">
        <v>1701.25</v>
      </c>
      <c r="Q141" s="692">
        <v>1584.25</v>
      </c>
      <c r="R141" s="692">
        <v>2192.8900000000003</v>
      </c>
      <c r="S141" s="692">
        <v>3960.43</v>
      </c>
      <c r="T141" s="692">
        <v>29068.420000000002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26</v>
      </c>
      <c r="I143" s="692">
        <v>273.06</v>
      </c>
      <c r="J143" s="692">
        <v>204.84</v>
      </c>
      <c r="K143" s="692">
        <v>137.58000000000001</v>
      </c>
      <c r="L143" s="692">
        <v>101.76</v>
      </c>
      <c r="M143" s="692">
        <v>89.88</v>
      </c>
      <c r="N143" s="692">
        <v>86.94</v>
      </c>
      <c r="O143" s="692">
        <v>87.42</v>
      </c>
      <c r="P143" s="692">
        <v>94.14</v>
      </c>
      <c r="Q143" s="692">
        <v>115.74</v>
      </c>
      <c r="R143" s="692">
        <v>168.3</v>
      </c>
      <c r="S143" s="692">
        <v>320.94</v>
      </c>
      <c r="T143" s="692">
        <v>1975.8600000000004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08.62</v>
      </c>
      <c r="I146" s="692">
        <v>4031.21</v>
      </c>
      <c r="J146" s="692">
        <v>3178.71</v>
      </c>
      <c r="K146" s="692">
        <v>2338.2200000000003</v>
      </c>
      <c r="L146" s="692">
        <v>1890.61</v>
      </c>
      <c r="M146" s="692">
        <v>1742.15</v>
      </c>
      <c r="N146" s="692">
        <v>1705.41</v>
      </c>
      <c r="O146" s="692">
        <v>1711.41</v>
      </c>
      <c r="P146" s="692">
        <v>1795.39</v>
      </c>
      <c r="Q146" s="692">
        <v>1699.99</v>
      </c>
      <c r="R146" s="692">
        <v>2361.1900000000005</v>
      </c>
      <c r="S146" s="692">
        <v>4281.37</v>
      </c>
      <c r="T146" s="692">
        <v>31044.280000000002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1</v>
      </c>
      <c r="I148" s="692">
        <v>4551</v>
      </c>
      <c r="J148" s="692">
        <v>3414</v>
      </c>
      <c r="K148" s="692">
        <v>2293</v>
      </c>
      <c r="L148" s="692">
        <v>1696</v>
      </c>
      <c r="M148" s="692">
        <v>1498</v>
      </c>
      <c r="N148" s="692">
        <v>1449</v>
      </c>
      <c r="O148" s="692">
        <v>1457</v>
      </c>
      <c r="P148" s="692">
        <v>1569</v>
      </c>
      <c r="Q148" s="692">
        <v>1929</v>
      </c>
      <c r="R148" s="692">
        <v>2805</v>
      </c>
      <c r="S148" s="692">
        <v>5349</v>
      </c>
      <c r="T148" s="692">
        <v>32931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11677</v>
      </c>
      <c r="L150" s="692">
        <v>211677</v>
      </c>
      <c r="M150" s="692">
        <v>211677</v>
      </c>
      <c r="N150" s="692">
        <v>211677</v>
      </c>
      <c r="O150" s="692">
        <v>211677</v>
      </c>
      <c r="P150" s="692">
        <v>211677</v>
      </c>
      <c r="Q150" s="692">
        <v>211677</v>
      </c>
      <c r="R150" s="692">
        <v>211677</v>
      </c>
      <c r="S150" s="692">
        <v>211677</v>
      </c>
      <c r="T150" s="692">
        <v>2540124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11677</v>
      </c>
      <c r="L155" s="692">
        <v>211677</v>
      </c>
      <c r="M155" s="692">
        <v>211677</v>
      </c>
      <c r="N155" s="692">
        <v>211677</v>
      </c>
      <c r="O155" s="692">
        <v>211677</v>
      </c>
      <c r="P155" s="692">
        <v>211677</v>
      </c>
      <c r="Q155" s="692">
        <v>211677</v>
      </c>
      <c r="R155" s="692">
        <v>211677</v>
      </c>
      <c r="S155" s="692">
        <v>211677</v>
      </c>
      <c r="T155" s="692">
        <v>2540124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88501</v>
      </c>
      <c r="I157" s="692">
        <v>1841604</v>
      </c>
      <c r="J157" s="692">
        <v>1699799</v>
      </c>
      <c r="K157" s="692">
        <v>1674796</v>
      </c>
      <c r="L157" s="692">
        <v>1669071</v>
      </c>
      <c r="M157" s="692">
        <v>1819814</v>
      </c>
      <c r="N157" s="692">
        <v>1738145</v>
      </c>
      <c r="O157" s="692">
        <v>1840031</v>
      </c>
      <c r="P157" s="692">
        <v>1663477</v>
      </c>
      <c r="Q157" s="692">
        <v>1821934</v>
      </c>
      <c r="R157" s="692">
        <v>1667073</v>
      </c>
      <c r="S157" s="692">
        <v>1775406</v>
      </c>
      <c r="T157" s="692">
        <v>20999651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898880.29</v>
      </c>
      <c r="I159" s="692">
        <v>851849.57000000007</v>
      </c>
      <c r="J159" s="692">
        <v>810352.94</v>
      </c>
      <c r="K159" s="692">
        <v>754598.69</v>
      </c>
      <c r="L159" s="692">
        <v>856268.85999999987</v>
      </c>
      <c r="M159" s="692">
        <v>731027.23</v>
      </c>
      <c r="N159" s="692">
        <v>782822.12000000011</v>
      </c>
      <c r="O159" s="692">
        <v>819602.58000000007</v>
      </c>
      <c r="P159" s="692">
        <v>780593.40000000014</v>
      </c>
      <c r="Q159" s="692">
        <v>849361.97</v>
      </c>
      <c r="R159" s="692">
        <v>879162.53999999992</v>
      </c>
      <c r="S159" s="692">
        <v>981283.13</v>
      </c>
      <c r="T159" s="692">
        <v>9995803.3200000003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898880.29</v>
      </c>
      <c r="I164" s="692">
        <v>851849.57000000007</v>
      </c>
      <c r="J164" s="692">
        <v>810352.94</v>
      </c>
      <c r="K164" s="692">
        <v>754598.69</v>
      </c>
      <c r="L164" s="692">
        <v>856268.85999999987</v>
      </c>
      <c r="M164" s="692">
        <v>731027.23</v>
      </c>
      <c r="N164" s="692">
        <v>782822.12000000011</v>
      </c>
      <c r="O164" s="692">
        <v>819602.58000000007</v>
      </c>
      <c r="P164" s="692">
        <v>780593.40000000014</v>
      </c>
      <c r="Q164" s="692">
        <v>849361.97</v>
      </c>
      <c r="R164" s="692">
        <v>879162.53999999992</v>
      </c>
      <c r="S164" s="692">
        <v>981283.13</v>
      </c>
      <c r="T164" s="692">
        <v>9995803.3200000003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252</v>
      </c>
      <c r="I165" s="692">
        <v>252</v>
      </c>
      <c r="J165" s="692">
        <v>252</v>
      </c>
      <c r="K165" s="692">
        <v>252</v>
      </c>
      <c r="L165" s="692">
        <v>252</v>
      </c>
      <c r="M165" s="692">
        <v>252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299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529410</v>
      </c>
      <c r="I166" s="692">
        <v>3249353</v>
      </c>
      <c r="J166" s="692">
        <v>3023731</v>
      </c>
      <c r="K166" s="692">
        <v>2699471</v>
      </c>
      <c r="L166" s="692">
        <v>3271102</v>
      </c>
      <c r="M166" s="692">
        <v>2562439</v>
      </c>
      <c r="N166" s="692">
        <v>2539591</v>
      </c>
      <c r="O166" s="692">
        <v>2736519</v>
      </c>
      <c r="P166" s="692">
        <v>2509277</v>
      </c>
      <c r="Q166" s="692">
        <v>2891055</v>
      </c>
      <c r="R166" s="692">
        <v>3055691</v>
      </c>
      <c r="S166" s="692">
        <v>3631198</v>
      </c>
      <c r="T166" s="692">
        <v>35698837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851019.08000000566</v>
      </c>
      <c r="I195" s="692">
        <v>-1989968.4199999981</v>
      </c>
      <c r="J195" s="692">
        <v>253076.67000000179</v>
      </c>
      <c r="K195" s="692">
        <v>-913041.01999999955</v>
      </c>
      <c r="L195" s="692">
        <v>998162.04000000097</v>
      </c>
      <c r="M195" s="692">
        <v>1854546.6300000008</v>
      </c>
      <c r="N195" s="692">
        <v>98415.620000001043</v>
      </c>
      <c r="O195" s="692">
        <v>171249.43999999948</v>
      </c>
      <c r="P195" s="692">
        <v>-530604.16000000015</v>
      </c>
      <c r="Q195" s="692">
        <v>-542465.93999999948</v>
      </c>
      <c r="R195" s="692">
        <v>-1612242.5799999945</v>
      </c>
      <c r="S195" s="692">
        <v>3408214.7400000021</v>
      </c>
      <c r="T195" s="692">
        <v>344323.94000000879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4222692.289999992</v>
      </c>
      <c r="I199" s="692">
        <v>35933111.609999999</v>
      </c>
      <c r="J199" s="692">
        <v>30766981.509999998</v>
      </c>
      <c r="K199" s="692">
        <v>20662664.040000003</v>
      </c>
      <c r="L199" s="692">
        <v>15099029.509999998</v>
      </c>
      <c r="M199" s="692">
        <v>13559326.24</v>
      </c>
      <c r="N199" s="692">
        <v>11255359.600000001</v>
      </c>
      <c r="O199" s="692">
        <v>11285043.479999999</v>
      </c>
      <c r="P199" s="692">
        <v>12345355.860000001</v>
      </c>
      <c r="Q199" s="692">
        <v>17019285.149999999</v>
      </c>
      <c r="R199" s="692">
        <v>28467022.600000009</v>
      </c>
      <c r="S199" s="692">
        <v>44560114.920000009</v>
      </c>
      <c r="T199" s="692">
        <v>285175986.81000006</v>
      </c>
      <c r="U199" s="103"/>
    </row>
    <row r="200" spans="1:21">
      <c r="A200" s="609"/>
      <c r="B200" s="556"/>
      <c r="C200" s="1211" t="s">
        <v>18</v>
      </c>
      <c r="D200" s="1211"/>
      <c r="H200" s="692">
        <v>20907496.039999999</v>
      </c>
      <c r="I200" s="692">
        <v>16930282.93</v>
      </c>
      <c r="J200" s="692">
        <v>12862655.880000001</v>
      </c>
      <c r="K200" s="692">
        <v>4569041.25</v>
      </c>
      <c r="L200" s="692">
        <v>2272240.1800000002</v>
      </c>
      <c r="M200" s="692">
        <v>1614352.88</v>
      </c>
      <c r="N200" s="692">
        <v>1382044.2</v>
      </c>
      <c r="O200" s="692">
        <v>1339418.4099999999</v>
      </c>
      <c r="P200" s="692">
        <v>1914680.8900000001</v>
      </c>
      <c r="Q200" s="692">
        <v>3252186.79</v>
      </c>
      <c r="R200" s="692">
        <v>12421829.6</v>
      </c>
      <c r="S200" s="692">
        <v>18395163.109999999</v>
      </c>
      <c r="T200" s="692">
        <v>97861392.160000011</v>
      </c>
    </row>
    <row r="201" spans="1:21">
      <c r="A201" s="609"/>
      <c r="B201" s="1211"/>
      <c r="C201" s="1211" t="s">
        <v>19</v>
      </c>
      <c r="D201" s="1211"/>
      <c r="H201" s="693">
        <v>78977485.299999997</v>
      </c>
      <c r="I201" s="693">
        <v>63998275.810000002</v>
      </c>
      <c r="J201" s="693">
        <v>48750872.109999999</v>
      </c>
      <c r="K201" s="693">
        <v>36597890.299999997</v>
      </c>
      <c r="L201" s="693">
        <v>18276915.780000001</v>
      </c>
      <c r="M201" s="693">
        <v>13148027.620000001</v>
      </c>
      <c r="N201" s="693">
        <v>11238557.98</v>
      </c>
      <c r="O201" s="693">
        <v>10892641.629999999</v>
      </c>
      <c r="P201" s="693">
        <v>15499457.619999999</v>
      </c>
      <c r="Q201" s="693">
        <v>26123750.330000002</v>
      </c>
      <c r="R201" s="693">
        <v>47199521.129999995</v>
      </c>
      <c r="S201" s="693">
        <v>69517301.049999997</v>
      </c>
      <c r="T201" s="693">
        <v>440220696.66000009</v>
      </c>
    </row>
    <row r="202" spans="1:21">
      <c r="A202" s="609"/>
      <c r="B202" s="1211"/>
      <c r="C202" s="1211" t="s">
        <v>636</v>
      </c>
      <c r="D202" s="1211"/>
      <c r="H202" s="692">
        <v>144107673.63</v>
      </c>
      <c r="I202" s="692">
        <v>116861670.34999999</v>
      </c>
      <c r="J202" s="692">
        <v>92380509.5</v>
      </c>
      <c r="K202" s="692">
        <v>61829595.590000004</v>
      </c>
      <c r="L202" s="692">
        <v>35648185.469999999</v>
      </c>
      <c r="M202" s="692">
        <v>28321706.740000002</v>
      </c>
      <c r="N202" s="692">
        <v>23875961.780000001</v>
      </c>
      <c r="O202" s="692">
        <v>23517103.519999996</v>
      </c>
      <c r="P202" s="692">
        <v>29759494.370000001</v>
      </c>
      <c r="Q202" s="692">
        <v>46395222.269999996</v>
      </c>
      <c r="R202" s="692">
        <v>88088373.330000013</v>
      </c>
      <c r="S202" s="692">
        <v>132472579.08000001</v>
      </c>
      <c r="T202" s="692">
        <v>823258075.63000011</v>
      </c>
    </row>
    <row r="203" spans="1:21">
      <c r="A203" s="609"/>
      <c r="B203" s="556"/>
      <c r="C203" s="1211" t="s">
        <v>1964</v>
      </c>
      <c r="D203" s="1211"/>
      <c r="H203" s="692">
        <v>906112</v>
      </c>
      <c r="I203" s="692">
        <v>907132</v>
      </c>
      <c r="J203" s="692">
        <v>908358</v>
      </c>
      <c r="K203" s="692">
        <v>908392</v>
      </c>
      <c r="L203" s="692">
        <v>908683</v>
      </c>
      <c r="M203" s="692">
        <v>908587</v>
      </c>
      <c r="N203" s="692">
        <v>907066</v>
      </c>
      <c r="O203" s="692">
        <v>908627</v>
      </c>
      <c r="P203" s="692">
        <v>908385</v>
      </c>
      <c r="Q203" s="692">
        <v>911017</v>
      </c>
      <c r="R203" s="692">
        <v>913786</v>
      </c>
      <c r="S203" s="692">
        <v>917421</v>
      </c>
      <c r="T203" s="692">
        <v>909463.83333333337</v>
      </c>
    </row>
    <row r="204" spans="1:21">
      <c r="A204" s="609"/>
      <c r="B204" s="1211"/>
      <c r="C204" s="1211" t="s">
        <v>88</v>
      </c>
      <c r="D204" s="1211"/>
      <c r="H204" s="692">
        <v>19045534</v>
      </c>
      <c r="I204" s="692">
        <v>15437969</v>
      </c>
      <c r="J204" s="692">
        <v>11773655</v>
      </c>
      <c r="K204" s="692">
        <v>8852301</v>
      </c>
      <c r="L204" s="692">
        <v>4449297</v>
      </c>
      <c r="M204" s="692">
        <v>3233238</v>
      </c>
      <c r="N204" s="692">
        <v>2768716</v>
      </c>
      <c r="O204" s="692">
        <v>2688951</v>
      </c>
      <c r="P204" s="692">
        <v>3794808</v>
      </c>
      <c r="Q204" s="692">
        <v>6339437</v>
      </c>
      <c r="R204" s="692">
        <v>11414392</v>
      </c>
      <c r="S204" s="692">
        <v>16768047</v>
      </c>
      <c r="T204" s="692">
        <v>106566345</v>
      </c>
    </row>
    <row r="205" spans="1:21">
      <c r="A205" s="609"/>
      <c r="B205" s="556"/>
      <c r="C205" s="556" t="s">
        <v>89</v>
      </c>
      <c r="D205" s="556"/>
      <c r="H205" s="693">
        <v>5661954</v>
      </c>
      <c r="I205" s="693">
        <v>5401312</v>
      </c>
      <c r="J205" s="693">
        <v>5140863</v>
      </c>
      <c r="K205" s="693">
        <v>4733619</v>
      </c>
      <c r="L205" s="693">
        <v>5421821</v>
      </c>
      <c r="M205" s="693">
        <v>5098009</v>
      </c>
      <c r="N205" s="693">
        <v>5149724</v>
      </c>
      <c r="O205" s="693">
        <v>5507343</v>
      </c>
      <c r="P205" s="693">
        <v>4809323</v>
      </c>
      <c r="Q205" s="693">
        <v>5310591</v>
      </c>
      <c r="R205" s="693">
        <v>5273865</v>
      </c>
      <c r="S205" s="693">
        <v>5810017</v>
      </c>
      <c r="T205" s="693">
        <v>63318441</v>
      </c>
    </row>
    <row r="206" spans="1:21">
      <c r="A206" s="1497"/>
      <c r="B206" s="1211"/>
      <c r="C206" s="1211" t="s">
        <v>637</v>
      </c>
      <c r="D206" s="1211"/>
      <c r="H206" s="692">
        <v>24707488</v>
      </c>
      <c r="I206" s="692">
        <v>20839281</v>
      </c>
      <c r="J206" s="692">
        <v>16914518</v>
      </c>
      <c r="K206" s="692">
        <v>13585920</v>
      </c>
      <c r="L206" s="692">
        <v>9871118</v>
      </c>
      <c r="M206" s="692">
        <v>8331247</v>
      </c>
      <c r="N206" s="692">
        <v>7918440</v>
      </c>
      <c r="O206" s="692">
        <v>8196294</v>
      </c>
      <c r="P206" s="692">
        <v>8604131</v>
      </c>
      <c r="Q206" s="692">
        <v>11650028</v>
      </c>
      <c r="R206" s="692">
        <v>16688257</v>
      </c>
      <c r="S206" s="692">
        <v>22578064</v>
      </c>
      <c r="T206" s="692">
        <v>169884786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2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3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3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2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88569.4</v>
      </c>
      <c r="I238" s="692">
        <v>1391188.5</v>
      </c>
      <c r="J238" s="692">
        <v>1240945.8199999998</v>
      </c>
      <c r="K238" s="692">
        <v>942749.81</v>
      </c>
      <c r="L238" s="692">
        <v>667920.84</v>
      </c>
      <c r="M238" s="692">
        <v>511577.72</v>
      </c>
      <c r="N238" s="692">
        <v>434990.89</v>
      </c>
      <c r="O238" s="692">
        <v>445736</v>
      </c>
      <c r="P238" s="692">
        <v>568777.64</v>
      </c>
      <c r="Q238" s="692">
        <v>678030.09</v>
      </c>
      <c r="R238" s="692">
        <v>1045344.73</v>
      </c>
      <c r="S238" s="692">
        <v>1321475.26</v>
      </c>
      <c r="T238" s="692">
        <v>10837306.699999999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2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693">
        <v>3191026.25</v>
      </c>
      <c r="I242" s="693">
        <v>2687379.57</v>
      </c>
      <c r="J242" s="693">
        <v>2305213.86</v>
      </c>
      <c r="K242" s="693">
        <v>1550216.03</v>
      </c>
      <c r="L242" s="693">
        <v>856929.45</v>
      </c>
      <c r="M242" s="693">
        <v>463196.17</v>
      </c>
      <c r="N242" s="693">
        <v>270718.28999999998</v>
      </c>
      <c r="O242" s="693">
        <v>297952.15999999997</v>
      </c>
      <c r="P242" s="693">
        <v>607438.31999999995</v>
      </c>
      <c r="Q242" s="693">
        <v>881507.52</v>
      </c>
      <c r="R242" s="693">
        <v>1806965.05</v>
      </c>
      <c r="S242" s="693">
        <v>2505663.9</v>
      </c>
      <c r="T242" s="693">
        <v>17424206.569999997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692">
        <v>4779595.6500000004</v>
      </c>
      <c r="I243" s="692">
        <v>4078568.07</v>
      </c>
      <c r="J243" s="692">
        <v>3546159.6799999997</v>
      </c>
      <c r="K243" s="692">
        <v>2492965.84</v>
      </c>
      <c r="L243" s="692">
        <v>1524850.29</v>
      </c>
      <c r="M243" s="692">
        <v>974773.8899999999</v>
      </c>
      <c r="N243" s="692">
        <v>705709.17999999993</v>
      </c>
      <c r="O243" s="692">
        <v>743688.15999999992</v>
      </c>
      <c r="P243" s="692">
        <v>1176215.96</v>
      </c>
      <c r="Q243" s="692">
        <v>1559537.6099999999</v>
      </c>
      <c r="R243" s="692">
        <v>2852309.7800000003</v>
      </c>
      <c r="S243" s="692">
        <v>3827139.16</v>
      </c>
      <c r="T243" s="692">
        <v>28261513.270000003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692">
        <v>27211</v>
      </c>
      <c r="I244" s="692">
        <v>27222</v>
      </c>
      <c r="J244" s="692">
        <v>27236</v>
      </c>
      <c r="K244" s="692">
        <v>27246</v>
      </c>
      <c r="L244" s="692">
        <v>27258</v>
      </c>
      <c r="M244" s="692">
        <v>27267</v>
      </c>
      <c r="N244" s="692">
        <v>27262</v>
      </c>
      <c r="O244" s="692">
        <v>27255</v>
      </c>
      <c r="P244" s="692">
        <v>27256</v>
      </c>
      <c r="Q244" s="692">
        <v>27287</v>
      </c>
      <c r="R244" s="692">
        <v>27328</v>
      </c>
      <c r="S244" s="692">
        <v>27365</v>
      </c>
      <c r="T244" s="692">
        <v>27266.083333333332</v>
      </c>
    </row>
    <row r="245" spans="1:20">
      <c r="A245" s="1492"/>
      <c r="B245" s="556"/>
      <c r="C245" s="1211" t="s">
        <v>21</v>
      </c>
      <c r="D245" s="556" t="s">
        <v>1963</v>
      </c>
      <c r="H245" s="692">
        <v>665650</v>
      </c>
      <c r="I245" s="692">
        <v>560589</v>
      </c>
      <c r="J245" s="692">
        <v>480869</v>
      </c>
      <c r="K245" s="692">
        <v>323376</v>
      </c>
      <c r="L245" s="692">
        <v>178756</v>
      </c>
      <c r="M245" s="692">
        <v>96623</v>
      </c>
      <c r="N245" s="692">
        <v>56472</v>
      </c>
      <c r="O245" s="692">
        <v>62153</v>
      </c>
      <c r="P245" s="692">
        <v>126712</v>
      </c>
      <c r="Q245" s="692">
        <v>183883</v>
      </c>
      <c r="R245" s="692">
        <v>376934</v>
      </c>
      <c r="S245" s="692">
        <v>522683</v>
      </c>
      <c r="T245" s="692">
        <v>3634700</v>
      </c>
    </row>
    <row r="246" spans="1:20">
      <c r="A246" s="1492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692">
        <v>16253.6</v>
      </c>
      <c r="I247" s="692">
        <v>14061.4</v>
      </c>
      <c r="J247" s="692">
        <v>13739.94</v>
      </c>
      <c r="K247" s="692">
        <v>11908.88</v>
      </c>
      <c r="L247" s="692">
        <v>9331.7900000000009</v>
      </c>
      <c r="M247" s="692">
        <v>8874.119999999999</v>
      </c>
      <c r="N247" s="692">
        <v>7832.54</v>
      </c>
      <c r="O247" s="692">
        <v>7777.8</v>
      </c>
      <c r="P247" s="692">
        <v>8638.5400000000009</v>
      </c>
      <c r="Q247" s="692">
        <v>9637.57</v>
      </c>
      <c r="R247" s="692">
        <v>12498.61</v>
      </c>
      <c r="S247" s="692">
        <v>13953.68</v>
      </c>
      <c r="T247" s="692">
        <v>134508.47</v>
      </c>
    </row>
    <row r="248" spans="1:20">
      <c r="A248" s="1492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2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693">
        <v>153988.04999999999</v>
      </c>
      <c r="I251" s="693">
        <v>127439.71</v>
      </c>
      <c r="J251" s="693">
        <v>123614.21</v>
      </c>
      <c r="K251" s="693">
        <v>102166.53</v>
      </c>
      <c r="L251" s="693">
        <v>72938.429999999993</v>
      </c>
      <c r="M251" s="693">
        <v>65685.34</v>
      </c>
      <c r="N251" s="693">
        <v>54597.15</v>
      </c>
      <c r="O251" s="693">
        <v>54017.1</v>
      </c>
      <c r="P251" s="693">
        <v>63163.76</v>
      </c>
      <c r="Q251" s="693">
        <v>73906.789999999994</v>
      </c>
      <c r="R251" s="693">
        <v>105498.26</v>
      </c>
      <c r="S251" s="693">
        <v>126154.95</v>
      </c>
      <c r="T251" s="693">
        <v>1123170.28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692">
        <v>170241.65</v>
      </c>
      <c r="I252" s="692">
        <v>141501.11000000002</v>
      </c>
      <c r="J252" s="692">
        <v>137354.15</v>
      </c>
      <c r="K252" s="692">
        <v>114075.41</v>
      </c>
      <c r="L252" s="692">
        <v>82270.22</v>
      </c>
      <c r="M252" s="692">
        <v>74559.459999999992</v>
      </c>
      <c r="N252" s="692">
        <v>62429.69</v>
      </c>
      <c r="O252" s="692">
        <v>61794.9</v>
      </c>
      <c r="P252" s="692">
        <v>71802.3</v>
      </c>
      <c r="Q252" s="692">
        <v>83544.359999999986</v>
      </c>
      <c r="R252" s="692">
        <v>117996.87</v>
      </c>
      <c r="S252" s="692">
        <v>140108.63</v>
      </c>
      <c r="T252" s="692">
        <v>1257678.75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692">
        <v>32122</v>
      </c>
      <c r="I254" s="692">
        <v>26584</v>
      </c>
      <c r="J254" s="692">
        <v>25786</v>
      </c>
      <c r="K254" s="692">
        <v>21312</v>
      </c>
      <c r="L254" s="692">
        <v>15215</v>
      </c>
      <c r="M254" s="692">
        <v>13702</v>
      </c>
      <c r="N254" s="692">
        <v>11389</v>
      </c>
      <c r="O254" s="692">
        <v>11268</v>
      </c>
      <c r="P254" s="692">
        <v>13176</v>
      </c>
      <c r="Q254" s="692">
        <v>15417</v>
      </c>
      <c r="R254" s="692">
        <v>22007</v>
      </c>
      <c r="S254" s="692">
        <v>26316</v>
      </c>
      <c r="T254" s="692">
        <v>234294</v>
      </c>
    </row>
    <row r="255" spans="1:20">
      <c r="A255" s="1492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692">
        <v>3605.84</v>
      </c>
      <c r="I256" s="692">
        <v>3865.08</v>
      </c>
      <c r="J256" s="692">
        <v>4902.05</v>
      </c>
      <c r="K256" s="692">
        <v>6233.62</v>
      </c>
      <c r="L256" s="692">
        <v>6787.46</v>
      </c>
      <c r="M256" s="692">
        <v>5691.57</v>
      </c>
      <c r="N256" s="692">
        <v>8401.84</v>
      </c>
      <c r="O256" s="692">
        <v>9049.94</v>
      </c>
      <c r="P256" s="692">
        <v>8584.48</v>
      </c>
      <c r="Q256" s="692">
        <v>9385.7800000000007</v>
      </c>
      <c r="R256" s="692">
        <v>8248.65</v>
      </c>
      <c r="S256" s="692">
        <v>5974.38</v>
      </c>
      <c r="T256" s="692">
        <v>80730.69</v>
      </c>
    </row>
    <row r="257" spans="1:20">
      <c r="A257" s="1492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2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693">
        <v>2933.84</v>
      </c>
      <c r="I260" s="693">
        <v>3144.77</v>
      </c>
      <c r="J260" s="693">
        <v>3988.48</v>
      </c>
      <c r="K260" s="693">
        <v>5071.8900000000003</v>
      </c>
      <c r="L260" s="693">
        <v>5522.52</v>
      </c>
      <c r="M260" s="693">
        <v>4630.8599999999997</v>
      </c>
      <c r="N260" s="693">
        <v>6836.03</v>
      </c>
      <c r="O260" s="693">
        <v>7363.35</v>
      </c>
      <c r="P260" s="693">
        <v>6984.64</v>
      </c>
      <c r="Q260" s="693">
        <v>7636.6</v>
      </c>
      <c r="R260" s="693">
        <v>6711.39</v>
      </c>
      <c r="S260" s="693">
        <v>4860.96</v>
      </c>
      <c r="T260" s="693">
        <v>65685.33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692">
        <v>6539.68</v>
      </c>
      <c r="I261" s="692">
        <v>7009.85</v>
      </c>
      <c r="J261" s="692">
        <v>8890.5300000000007</v>
      </c>
      <c r="K261" s="692">
        <v>11305.51</v>
      </c>
      <c r="L261" s="692">
        <v>12309.98</v>
      </c>
      <c r="M261" s="692">
        <v>10322.43</v>
      </c>
      <c r="N261" s="692">
        <v>15237.869999999999</v>
      </c>
      <c r="O261" s="692">
        <v>16413.29</v>
      </c>
      <c r="P261" s="692">
        <v>15569.119999999999</v>
      </c>
      <c r="Q261" s="692">
        <v>17022.38</v>
      </c>
      <c r="R261" s="692">
        <v>14960.04</v>
      </c>
      <c r="S261" s="692">
        <v>10835.34</v>
      </c>
      <c r="T261" s="692">
        <v>146416.02000000002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692">
        <v>612</v>
      </c>
      <c r="I263" s="692">
        <v>656</v>
      </c>
      <c r="J263" s="692">
        <v>832</v>
      </c>
      <c r="K263" s="692">
        <v>1058</v>
      </c>
      <c r="L263" s="692">
        <v>1152</v>
      </c>
      <c r="M263" s="692">
        <v>966</v>
      </c>
      <c r="N263" s="692">
        <v>1426</v>
      </c>
      <c r="O263" s="692">
        <v>1536</v>
      </c>
      <c r="P263" s="692">
        <v>1457</v>
      </c>
      <c r="Q263" s="692">
        <v>1593</v>
      </c>
      <c r="R263" s="692">
        <v>1400</v>
      </c>
      <c r="S263" s="692">
        <v>1014</v>
      </c>
      <c r="T263" s="692">
        <v>13702</v>
      </c>
    </row>
    <row r="264" spans="1:20">
      <c r="A264" s="1492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2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2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692">
        <v>3115.09</v>
      </c>
      <c r="I274" s="692">
        <v>3196.98</v>
      </c>
      <c r="J274" s="692">
        <v>3208.31</v>
      </c>
      <c r="K274" s="692">
        <v>2761.42</v>
      </c>
      <c r="L274" s="692">
        <v>2399.04</v>
      </c>
      <c r="M274" s="692">
        <v>1753.71</v>
      </c>
      <c r="N274" s="692">
        <v>1772.49</v>
      </c>
      <c r="O274" s="692">
        <v>1884.63</v>
      </c>
      <c r="P274" s="692">
        <v>1881.72</v>
      </c>
      <c r="Q274" s="692">
        <v>2235.4</v>
      </c>
      <c r="R274" s="692">
        <v>2668.48</v>
      </c>
      <c r="S274" s="692">
        <v>3282.76</v>
      </c>
      <c r="T274" s="692">
        <v>30160.030000000006</v>
      </c>
    </row>
    <row r="275" spans="1:20">
      <c r="A275" s="1492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692">
        <v>2967.42</v>
      </c>
      <c r="I276" s="692">
        <v>3074.79</v>
      </c>
      <c r="J276" s="692">
        <v>3089.63</v>
      </c>
      <c r="K276" s="692">
        <v>2503.7800000000002</v>
      </c>
      <c r="L276" s="692">
        <v>2028.74</v>
      </c>
      <c r="M276" s="692">
        <v>1182.73</v>
      </c>
      <c r="N276" s="692">
        <v>1207.3499999999999</v>
      </c>
      <c r="O276" s="692">
        <v>1354.36</v>
      </c>
      <c r="P276" s="692">
        <v>1350.56</v>
      </c>
      <c r="Q276" s="692">
        <v>1814.2</v>
      </c>
      <c r="R276" s="692">
        <v>2381.94</v>
      </c>
      <c r="S276" s="692">
        <v>3187.21</v>
      </c>
      <c r="T276" s="692">
        <v>26142.71</v>
      </c>
    </row>
    <row r="277" spans="1:20">
      <c r="A277" s="1492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693">
        <v>45403.4</v>
      </c>
      <c r="I278" s="693">
        <v>47046.03</v>
      </c>
      <c r="J278" s="693">
        <v>47273.16</v>
      </c>
      <c r="K278" s="693">
        <v>38309.370000000003</v>
      </c>
      <c r="L278" s="693">
        <v>31040.84</v>
      </c>
      <c r="M278" s="693">
        <v>18096.54</v>
      </c>
      <c r="N278" s="693">
        <v>18473.259999999998</v>
      </c>
      <c r="O278" s="693">
        <v>20722.52</v>
      </c>
      <c r="P278" s="693">
        <v>20664.349999999999</v>
      </c>
      <c r="Q278" s="693">
        <v>27758.37</v>
      </c>
      <c r="R278" s="693">
        <v>36445.14</v>
      </c>
      <c r="S278" s="693">
        <v>48766.2</v>
      </c>
      <c r="T278" s="693">
        <v>399999.18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692">
        <v>51485.91</v>
      </c>
      <c r="I279" s="692">
        <v>53317.8</v>
      </c>
      <c r="J279" s="692">
        <v>53571.100000000006</v>
      </c>
      <c r="K279" s="692">
        <v>43574.570000000007</v>
      </c>
      <c r="L279" s="692">
        <v>35468.620000000003</v>
      </c>
      <c r="M279" s="692">
        <v>21032.98</v>
      </c>
      <c r="N279" s="692">
        <v>21453.1</v>
      </c>
      <c r="O279" s="692">
        <v>23961.510000000002</v>
      </c>
      <c r="P279" s="692">
        <v>23896.629999999997</v>
      </c>
      <c r="Q279" s="692">
        <v>31807.97</v>
      </c>
      <c r="R279" s="692">
        <v>41495.56</v>
      </c>
      <c r="S279" s="692">
        <v>55236.17</v>
      </c>
      <c r="T279" s="692">
        <v>456301.92000000004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692">
        <v>16391</v>
      </c>
      <c r="I281" s="692">
        <v>16984</v>
      </c>
      <c r="J281" s="692">
        <v>17066</v>
      </c>
      <c r="K281" s="692">
        <v>13830</v>
      </c>
      <c r="L281" s="692">
        <v>11206</v>
      </c>
      <c r="M281" s="692">
        <v>6533</v>
      </c>
      <c r="N281" s="692">
        <v>6669</v>
      </c>
      <c r="O281" s="692">
        <v>7481</v>
      </c>
      <c r="P281" s="692">
        <v>7460</v>
      </c>
      <c r="Q281" s="692">
        <v>10021</v>
      </c>
      <c r="R281" s="692">
        <v>13157</v>
      </c>
      <c r="S281" s="692">
        <v>17605</v>
      </c>
      <c r="T281" s="692">
        <v>144403</v>
      </c>
    </row>
    <row r="282" spans="1:20">
      <c r="A282" s="1492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2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2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2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2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2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2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2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2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2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2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2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2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2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692">
        <v>6187.93</v>
      </c>
      <c r="I301" s="692">
        <v>6053.17</v>
      </c>
      <c r="J301" s="692">
        <v>5759.2199999999993</v>
      </c>
      <c r="K301" s="692">
        <v>5299.3700000000008</v>
      </c>
      <c r="L301" s="692">
        <v>5023.7900000000009</v>
      </c>
      <c r="M301" s="692">
        <v>4610.51</v>
      </c>
      <c r="N301" s="692">
        <v>4410.07</v>
      </c>
      <c r="O301" s="692">
        <v>4712.57</v>
      </c>
      <c r="P301" s="692">
        <v>4889.2099999999991</v>
      </c>
      <c r="Q301" s="692">
        <v>3388.46</v>
      </c>
      <c r="R301" s="692">
        <v>3594.68</v>
      </c>
      <c r="S301" s="692">
        <v>3259.9500000000003</v>
      </c>
      <c r="T301" s="692">
        <v>57188.93</v>
      </c>
    </row>
    <row r="302" spans="1:20">
      <c r="A302" s="1492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2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692">
        <v>6187.93</v>
      </c>
      <c r="I306" s="692">
        <v>6053.17</v>
      </c>
      <c r="J306" s="692">
        <v>5759.2199999999993</v>
      </c>
      <c r="K306" s="692">
        <v>5299.3700000000008</v>
      </c>
      <c r="L306" s="692">
        <v>5023.7900000000009</v>
      </c>
      <c r="M306" s="692">
        <v>4610.51</v>
      </c>
      <c r="N306" s="692">
        <v>4410.07</v>
      </c>
      <c r="O306" s="692">
        <v>4712.57</v>
      </c>
      <c r="P306" s="692">
        <v>4889.2099999999991</v>
      </c>
      <c r="Q306" s="692">
        <v>3388.46</v>
      </c>
      <c r="R306" s="692">
        <v>3594.68</v>
      </c>
      <c r="S306" s="692">
        <v>3259.9500000000003</v>
      </c>
      <c r="T306" s="692">
        <v>57188.93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692">
        <v>23747</v>
      </c>
      <c r="I308" s="692">
        <v>22280</v>
      </c>
      <c r="J308" s="692">
        <v>19080</v>
      </c>
      <c r="K308" s="692">
        <v>14074</v>
      </c>
      <c r="L308" s="692">
        <v>11074</v>
      </c>
      <c r="M308" s="692">
        <v>6575</v>
      </c>
      <c r="N308" s="692">
        <v>4393</v>
      </c>
      <c r="O308" s="692">
        <v>7686</v>
      </c>
      <c r="P308" s="692">
        <v>9609</v>
      </c>
      <c r="Q308" s="692">
        <v>15044</v>
      </c>
      <c r="R308" s="692">
        <v>17289</v>
      </c>
      <c r="S308" s="692">
        <v>13645</v>
      </c>
      <c r="T308" s="692">
        <v>164496</v>
      </c>
    </row>
    <row r="309" spans="1:20">
      <c r="A309" s="1492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692">
        <v>2710.4399999999996</v>
      </c>
      <c r="I310" s="692">
        <v>3140.5099999999998</v>
      </c>
      <c r="J310" s="692">
        <v>2992.29</v>
      </c>
      <c r="K310" s="692">
        <v>1816.04</v>
      </c>
      <c r="L310" s="692">
        <v>2599.48</v>
      </c>
      <c r="M310" s="692">
        <v>1422.56</v>
      </c>
      <c r="N310" s="692">
        <v>2412.9500000000003</v>
      </c>
      <c r="O310" s="692">
        <v>5210.7299999999996</v>
      </c>
      <c r="P310" s="692">
        <v>2297.0100000000002</v>
      </c>
      <c r="Q310" s="692">
        <v>1577.4699999999998</v>
      </c>
      <c r="R310" s="692">
        <v>3700.19</v>
      </c>
      <c r="S310" s="692">
        <v>3637.06</v>
      </c>
      <c r="T310" s="692">
        <v>33516.729999999996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2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692">
        <v>2710.4399999999996</v>
      </c>
      <c r="I315" s="692">
        <v>3140.5099999999998</v>
      </c>
      <c r="J315" s="692">
        <v>2992.29</v>
      </c>
      <c r="K315" s="692">
        <v>1816.04</v>
      </c>
      <c r="L315" s="692">
        <v>2599.48</v>
      </c>
      <c r="M315" s="692">
        <v>1422.56</v>
      </c>
      <c r="N315" s="692">
        <v>2412.9500000000003</v>
      </c>
      <c r="O315" s="692">
        <v>5210.7299999999996</v>
      </c>
      <c r="P315" s="692">
        <v>2297.0100000000002</v>
      </c>
      <c r="Q315" s="692">
        <v>1577.4699999999998</v>
      </c>
      <c r="R315" s="692">
        <v>3700.19</v>
      </c>
      <c r="S315" s="692">
        <v>3637.06</v>
      </c>
      <c r="T315" s="692">
        <v>33516.729999999996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692">
        <v>28283</v>
      </c>
      <c r="I317" s="692">
        <v>36973</v>
      </c>
      <c r="J317" s="692">
        <v>39371</v>
      </c>
      <c r="K317" s="692">
        <v>19806</v>
      </c>
      <c r="L317" s="692">
        <v>35014</v>
      </c>
      <c r="M317" s="692">
        <v>16973</v>
      </c>
      <c r="N317" s="692">
        <v>33629</v>
      </c>
      <c r="O317" s="692">
        <v>138248</v>
      </c>
      <c r="P317" s="692">
        <v>30013</v>
      </c>
      <c r="Q317" s="692">
        <v>15138</v>
      </c>
      <c r="R317" s="692">
        <v>53139</v>
      </c>
      <c r="S317" s="692">
        <v>44618</v>
      </c>
      <c r="T317" s="692">
        <v>491205</v>
      </c>
    </row>
    <row r="318" spans="1:20">
      <c r="A318" s="1492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692">
        <v>-55553.360899999971</v>
      </c>
      <c r="I319" s="692">
        <v>-38682.485399999889</v>
      </c>
      <c r="J319" s="692">
        <v>-111038.57119999989</v>
      </c>
      <c r="K319" s="692">
        <v>-18799.80560000008</v>
      </c>
      <c r="L319" s="692">
        <v>246.33660000003874</v>
      </c>
      <c r="M319" s="692">
        <v>-2947.2820999999531</v>
      </c>
      <c r="N319" s="692">
        <v>-3237.1436000000103</v>
      </c>
      <c r="O319" s="692">
        <v>8457.6730000000098</v>
      </c>
      <c r="P319" s="692">
        <v>9810.0023999999976</v>
      </c>
      <c r="Q319" s="692">
        <v>74441.679400000023</v>
      </c>
      <c r="R319" s="692">
        <v>15110.111599999946</v>
      </c>
      <c r="S319" s="692">
        <v>68393.090000000084</v>
      </c>
      <c r="T319" s="692">
        <v>-53799.755799999693</v>
      </c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2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2"/>
      <c r="B322" s="556"/>
      <c r="C322" s="556" t="s">
        <v>17</v>
      </c>
      <c r="D322" s="556"/>
      <c r="H322" s="692">
        <v>1555990.5691000002</v>
      </c>
      <c r="I322" s="692">
        <v>1373629.4746000001</v>
      </c>
      <c r="J322" s="692">
        <v>1151757.5488</v>
      </c>
      <c r="K322" s="692">
        <v>944853.92440000002</v>
      </c>
      <c r="L322" s="692">
        <v>686685.46660000004</v>
      </c>
      <c r="M322" s="692">
        <v>524949.83789999993</v>
      </c>
      <c r="N322" s="692">
        <v>449760.6164</v>
      </c>
      <c r="O322" s="692">
        <v>472906.04300000001</v>
      </c>
      <c r="P322" s="692">
        <v>597692.3824</v>
      </c>
      <c r="Q322" s="692">
        <v>773730.51939999999</v>
      </c>
      <c r="R322" s="692">
        <v>1083870.5815999999</v>
      </c>
      <c r="S322" s="692">
        <v>1413079.17</v>
      </c>
      <c r="T322" s="692">
        <v>11028906.134199999</v>
      </c>
      <c r="U322" s="103"/>
    </row>
    <row r="323" spans="1:21">
      <c r="A323" s="1492"/>
      <c r="B323" s="556"/>
      <c r="C323" s="556" t="s">
        <v>18</v>
      </c>
      <c r="D323" s="556"/>
      <c r="H323" s="692">
        <v>2967.42</v>
      </c>
      <c r="I323" s="692">
        <v>3074.79</v>
      </c>
      <c r="J323" s="692">
        <v>3089.63</v>
      </c>
      <c r="K323" s="692">
        <v>2503.7800000000002</v>
      </c>
      <c r="L323" s="692">
        <v>2028.74</v>
      </c>
      <c r="M323" s="692">
        <v>1182.73</v>
      </c>
      <c r="N323" s="692">
        <v>1207.3499999999999</v>
      </c>
      <c r="O323" s="692">
        <v>1354.36</v>
      </c>
      <c r="P323" s="692">
        <v>1350.56</v>
      </c>
      <c r="Q323" s="692">
        <v>1814.2</v>
      </c>
      <c r="R323" s="692">
        <v>2381.94</v>
      </c>
      <c r="S323" s="692">
        <v>3187.21</v>
      </c>
      <c r="T323" s="692">
        <v>26142.71</v>
      </c>
      <c r="U323" s="103"/>
    </row>
    <row r="324" spans="1:21">
      <c r="A324" s="1492"/>
      <c r="B324" s="556"/>
      <c r="C324" s="1211" t="s">
        <v>840</v>
      </c>
      <c r="D324" s="1211"/>
      <c r="H324" s="692">
        <v>8898.369999999999</v>
      </c>
      <c r="I324" s="692">
        <v>9193.68</v>
      </c>
      <c r="J324" s="692">
        <v>8751.5099999999984</v>
      </c>
      <c r="K324" s="692">
        <v>7115.4100000000008</v>
      </c>
      <c r="L324" s="692">
        <v>7623.27</v>
      </c>
      <c r="M324" s="692">
        <v>6033.07</v>
      </c>
      <c r="N324" s="692">
        <v>6823.02</v>
      </c>
      <c r="O324" s="692">
        <v>9923.2999999999993</v>
      </c>
      <c r="P324" s="692">
        <v>7186.2199999999993</v>
      </c>
      <c r="Q324" s="692">
        <v>4965.93</v>
      </c>
      <c r="R324" s="692">
        <v>7294.87</v>
      </c>
      <c r="S324" s="692">
        <v>6897.01</v>
      </c>
      <c r="T324" s="692">
        <v>90705.659999999989</v>
      </c>
    </row>
    <row r="325" spans="1:21">
      <c r="A325" s="1492"/>
      <c r="B325" s="556"/>
      <c r="C325" s="556" t="s">
        <v>19</v>
      </c>
      <c r="D325" s="556"/>
      <c r="H325" s="693">
        <v>3393351.5399999996</v>
      </c>
      <c r="I325" s="693">
        <v>2865010.0799999996</v>
      </c>
      <c r="J325" s="693">
        <v>2480089.71</v>
      </c>
      <c r="K325" s="693">
        <v>1695763.82</v>
      </c>
      <c r="L325" s="693">
        <v>966431.23999999987</v>
      </c>
      <c r="M325" s="693">
        <v>551608.91</v>
      </c>
      <c r="N325" s="693">
        <v>350624.73000000004</v>
      </c>
      <c r="O325" s="693">
        <v>380055.12999999995</v>
      </c>
      <c r="P325" s="693">
        <v>698251.07</v>
      </c>
      <c r="Q325" s="693">
        <v>990809.28</v>
      </c>
      <c r="R325" s="693">
        <v>1955619.8399999999</v>
      </c>
      <c r="S325" s="693">
        <v>2685446.0100000002</v>
      </c>
      <c r="T325" s="693">
        <v>19013061.359999999</v>
      </c>
    </row>
    <row r="326" spans="1:21">
      <c r="A326" s="1492"/>
      <c r="B326" s="556"/>
      <c r="C326" s="556" t="s">
        <v>36</v>
      </c>
      <c r="D326" s="556"/>
      <c r="H326" s="692">
        <v>4961207.8991</v>
      </c>
      <c r="I326" s="692">
        <v>4250908.0245999992</v>
      </c>
      <c r="J326" s="692">
        <v>3643688.3987999996</v>
      </c>
      <c r="K326" s="692">
        <v>2650236.9344000001</v>
      </c>
      <c r="L326" s="692">
        <v>1662768.7165999999</v>
      </c>
      <c r="M326" s="692">
        <v>1083774.5478999999</v>
      </c>
      <c r="N326" s="692">
        <v>808415.71640000003</v>
      </c>
      <c r="O326" s="692">
        <v>864238.83299999987</v>
      </c>
      <c r="P326" s="692">
        <v>1304480.2324000001</v>
      </c>
      <c r="Q326" s="692">
        <v>1771319.9294</v>
      </c>
      <c r="R326" s="692">
        <v>3049167.2315999996</v>
      </c>
      <c r="S326" s="692">
        <v>4108609.4000000004</v>
      </c>
      <c r="T326" s="692">
        <v>30158815.864199996</v>
      </c>
    </row>
    <row r="327" spans="1:21">
      <c r="A327" s="1492"/>
      <c r="B327" s="1211"/>
      <c r="C327" s="1211" t="s">
        <v>1964</v>
      </c>
      <c r="D327" s="1211"/>
      <c r="H327" s="692">
        <v>27249</v>
      </c>
      <c r="I327" s="692">
        <v>27260</v>
      </c>
      <c r="J327" s="692">
        <v>27274</v>
      </c>
      <c r="K327" s="692">
        <v>27284</v>
      </c>
      <c r="L327" s="692">
        <v>27296</v>
      </c>
      <c r="M327" s="692">
        <v>27305</v>
      </c>
      <c r="N327" s="692">
        <v>27300</v>
      </c>
      <c r="O327" s="692">
        <v>27293</v>
      </c>
      <c r="P327" s="692">
        <v>27294</v>
      </c>
      <c r="Q327" s="692">
        <v>27325</v>
      </c>
      <c r="R327" s="692">
        <v>27366</v>
      </c>
      <c r="S327" s="692">
        <v>27403</v>
      </c>
      <c r="T327" s="692">
        <v>27304.083333333332</v>
      </c>
    </row>
    <row r="328" spans="1:21">
      <c r="A328" s="1492"/>
      <c r="B328" s="556"/>
      <c r="C328" s="556" t="s">
        <v>88</v>
      </c>
      <c r="D328" s="556"/>
      <c r="H328" s="692">
        <v>714775</v>
      </c>
      <c r="I328" s="692">
        <v>604813</v>
      </c>
      <c r="J328" s="692">
        <v>524553</v>
      </c>
      <c r="K328" s="692">
        <v>359576</v>
      </c>
      <c r="L328" s="692">
        <v>206329</v>
      </c>
      <c r="M328" s="692">
        <v>117824</v>
      </c>
      <c r="N328" s="692">
        <v>75956</v>
      </c>
      <c r="O328" s="692">
        <v>82438</v>
      </c>
      <c r="P328" s="692">
        <v>148805</v>
      </c>
      <c r="Q328" s="692">
        <v>210914</v>
      </c>
      <c r="R328" s="692">
        <v>413498</v>
      </c>
      <c r="S328" s="692">
        <v>567618</v>
      </c>
      <c r="T328" s="692">
        <v>4027099</v>
      </c>
    </row>
    <row r="329" spans="1:21">
      <c r="A329" s="1492"/>
      <c r="B329" s="1211"/>
      <c r="C329" s="1211" t="s">
        <v>89</v>
      </c>
      <c r="D329" s="1211"/>
      <c r="H329" s="693">
        <v>52030</v>
      </c>
      <c r="I329" s="693">
        <v>59253</v>
      </c>
      <c r="J329" s="693">
        <v>58451</v>
      </c>
      <c r="K329" s="693">
        <v>33880</v>
      </c>
      <c r="L329" s="693">
        <v>46088</v>
      </c>
      <c r="M329" s="693">
        <v>23548</v>
      </c>
      <c r="N329" s="693">
        <v>38022</v>
      </c>
      <c r="O329" s="693">
        <v>145934</v>
      </c>
      <c r="P329" s="693">
        <v>39622</v>
      </c>
      <c r="Q329" s="693">
        <v>30182</v>
      </c>
      <c r="R329" s="693">
        <v>70428</v>
      </c>
      <c r="S329" s="693">
        <v>58263</v>
      </c>
      <c r="T329" s="693">
        <v>655701</v>
      </c>
    </row>
    <row r="330" spans="1:21">
      <c r="A330" s="1497"/>
      <c r="B330" s="1211"/>
      <c r="C330" s="1211" t="s">
        <v>37</v>
      </c>
      <c r="D330" s="1211"/>
      <c r="H330" s="692">
        <v>766805</v>
      </c>
      <c r="I330" s="692">
        <v>664066</v>
      </c>
      <c r="J330" s="692">
        <v>583004</v>
      </c>
      <c r="K330" s="692">
        <v>393456</v>
      </c>
      <c r="L330" s="692">
        <v>252417</v>
      </c>
      <c r="M330" s="692">
        <v>141372</v>
      </c>
      <c r="N330" s="692">
        <v>113978</v>
      </c>
      <c r="O330" s="692">
        <v>228372</v>
      </c>
      <c r="P330" s="692">
        <v>188427</v>
      </c>
      <c r="Q330" s="692">
        <v>241096</v>
      </c>
      <c r="R330" s="692">
        <v>483926</v>
      </c>
      <c r="S330" s="692">
        <v>625881</v>
      </c>
      <c r="T330" s="692">
        <v>4682800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2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7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5778682.859099992</v>
      </c>
      <c r="I362" s="692">
        <v>37306741.084600002</v>
      </c>
      <c r="J362" s="692">
        <v>31918739.058799997</v>
      </c>
      <c r="K362" s="692">
        <v>21607517.964400005</v>
      </c>
      <c r="L362" s="692">
        <v>15785714.976599999</v>
      </c>
      <c r="M362" s="692">
        <v>14084276.0779</v>
      </c>
      <c r="N362" s="692">
        <v>11705120.216400001</v>
      </c>
      <c r="O362" s="692">
        <v>11757949.522999998</v>
      </c>
      <c r="P362" s="692">
        <v>12943048.242400002</v>
      </c>
      <c r="Q362" s="692">
        <v>17793015.669399999</v>
      </c>
      <c r="R362" s="692">
        <v>29550893.181600008</v>
      </c>
      <c r="S362" s="692">
        <v>45973194.090000011</v>
      </c>
      <c r="T362" s="692">
        <v>296204892.94419998</v>
      </c>
    </row>
    <row r="363" spans="1:21">
      <c r="A363" s="609"/>
      <c r="B363" s="556"/>
      <c r="C363" s="556" t="s">
        <v>18</v>
      </c>
      <c r="D363" s="556"/>
      <c r="H363" s="692">
        <v>20910463.460000001</v>
      </c>
      <c r="I363" s="692">
        <v>16933357.719999999</v>
      </c>
      <c r="J363" s="692">
        <v>12865745.510000002</v>
      </c>
      <c r="K363" s="692">
        <v>4571545.03</v>
      </c>
      <c r="L363" s="692">
        <v>2274268.9200000004</v>
      </c>
      <c r="M363" s="692">
        <v>1615535.6099999999</v>
      </c>
      <c r="N363" s="692">
        <v>1383251.55</v>
      </c>
      <c r="O363" s="692">
        <v>1340772.77</v>
      </c>
      <c r="P363" s="692">
        <v>1916031.4500000002</v>
      </c>
      <c r="Q363" s="692">
        <v>3254000.99</v>
      </c>
      <c r="R363" s="692">
        <v>12424211.539999999</v>
      </c>
      <c r="S363" s="692">
        <v>18398350.32</v>
      </c>
      <c r="T363" s="692">
        <v>97887534.870000005</v>
      </c>
    </row>
    <row r="364" spans="1:21">
      <c r="A364" s="609"/>
      <c r="B364" s="556"/>
      <c r="C364" s="556" t="s">
        <v>840</v>
      </c>
      <c r="D364" s="556"/>
      <c r="H364" s="692">
        <v>8898.369999999999</v>
      </c>
      <c r="I364" s="692">
        <v>9193.68</v>
      </c>
      <c r="J364" s="692">
        <v>8751.5099999999984</v>
      </c>
      <c r="K364" s="692">
        <v>7115.4100000000008</v>
      </c>
      <c r="L364" s="692">
        <v>7623.27</v>
      </c>
      <c r="M364" s="692">
        <v>6033.07</v>
      </c>
      <c r="N364" s="692">
        <v>6823.02</v>
      </c>
      <c r="O364" s="692">
        <v>9923.2999999999993</v>
      </c>
      <c r="P364" s="692">
        <v>7186.2199999999993</v>
      </c>
      <c r="Q364" s="692">
        <v>4965.93</v>
      </c>
      <c r="R364" s="692">
        <v>7294.87</v>
      </c>
      <c r="S364" s="692">
        <v>6897.01</v>
      </c>
      <c r="T364" s="692">
        <v>90705.659999999989</v>
      </c>
    </row>
    <row r="365" spans="1:21">
      <c r="A365" s="609"/>
      <c r="B365" s="556"/>
      <c r="C365" s="556" t="s">
        <v>19</v>
      </c>
      <c r="D365" s="556"/>
      <c r="H365" s="692">
        <v>82370836.840000004</v>
      </c>
      <c r="I365" s="692">
        <v>66863285.890000001</v>
      </c>
      <c r="J365" s="692">
        <v>51230961.82</v>
      </c>
      <c r="K365" s="692">
        <v>38293654.119999997</v>
      </c>
      <c r="L365" s="692">
        <v>19243347.02</v>
      </c>
      <c r="M365" s="692">
        <v>13699636.530000001</v>
      </c>
      <c r="N365" s="692">
        <v>11589182.710000001</v>
      </c>
      <c r="O365" s="692">
        <v>11272696.76</v>
      </c>
      <c r="P365" s="692">
        <v>16197708.689999999</v>
      </c>
      <c r="Q365" s="692">
        <v>27114559.610000003</v>
      </c>
      <c r="R365" s="692">
        <v>49155140.969999999</v>
      </c>
      <c r="S365" s="692">
        <v>72202747.060000002</v>
      </c>
      <c r="T365" s="692">
        <v>459233758.02000004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49068881.5291</v>
      </c>
      <c r="I367" s="692">
        <v>121112578.37459999</v>
      </c>
      <c r="J367" s="692">
        <v>96024197.898800001</v>
      </c>
      <c r="K367" s="692">
        <v>64479832.524400003</v>
      </c>
      <c r="L367" s="692">
        <v>37310954.1866</v>
      </c>
      <c r="M367" s="692">
        <v>29405481.287900001</v>
      </c>
      <c r="N367" s="692">
        <v>24684377.496400002</v>
      </c>
      <c r="O367" s="692">
        <v>24381342.353</v>
      </c>
      <c r="P367" s="692">
        <v>31063974.602400001</v>
      </c>
      <c r="Q367" s="692">
        <v>48166542.199400008</v>
      </c>
      <c r="R367" s="692">
        <v>91137540.5616</v>
      </c>
      <c r="S367" s="692">
        <v>136581188.48000002</v>
      </c>
      <c r="T367" s="692">
        <v>853416891.49419999</v>
      </c>
      <c r="U367" s="103">
        <f>+T367</f>
        <v>853416891.49419999</v>
      </c>
    </row>
    <row r="368" spans="1:21">
      <c r="A368" s="609"/>
      <c r="C368" s="1211" t="s">
        <v>1964</v>
      </c>
      <c r="H368" s="692">
        <v>933361</v>
      </c>
      <c r="I368" s="692">
        <v>934392</v>
      </c>
      <c r="J368" s="692">
        <v>935632</v>
      </c>
      <c r="K368" s="692">
        <v>935676</v>
      </c>
      <c r="L368" s="692">
        <v>935979</v>
      </c>
      <c r="M368" s="692">
        <v>935892</v>
      </c>
      <c r="N368" s="692">
        <v>934366</v>
      </c>
      <c r="O368" s="692">
        <v>935920</v>
      </c>
      <c r="P368" s="692">
        <v>935679</v>
      </c>
      <c r="Q368" s="692">
        <v>938342</v>
      </c>
      <c r="R368" s="692">
        <v>941152</v>
      </c>
      <c r="S368" s="692">
        <v>944824</v>
      </c>
      <c r="T368" s="692">
        <v>936767.91666666663</v>
      </c>
    </row>
    <row r="369" spans="1:21">
      <c r="A369" s="609"/>
      <c r="C369" s="17" t="s">
        <v>88</v>
      </c>
      <c r="H369" s="692">
        <v>19760309</v>
      </c>
      <c r="I369" s="692">
        <v>16042782</v>
      </c>
      <c r="J369" s="692">
        <v>12298208</v>
      </c>
      <c r="K369" s="692">
        <v>9211877</v>
      </c>
      <c r="L369" s="692">
        <v>4655626</v>
      </c>
      <c r="M369" s="692">
        <v>3351062</v>
      </c>
      <c r="N369" s="692">
        <v>2844672</v>
      </c>
      <c r="O369" s="692">
        <v>2771389</v>
      </c>
      <c r="P369" s="692">
        <v>3943613</v>
      </c>
      <c r="Q369" s="692">
        <v>6550351</v>
      </c>
      <c r="R369" s="692">
        <v>11827890</v>
      </c>
      <c r="S369" s="692">
        <v>17335665</v>
      </c>
      <c r="T369" s="692">
        <v>110593444</v>
      </c>
    </row>
    <row r="370" spans="1:21">
      <c r="A370" s="1492"/>
      <c r="C370" s="17" t="s">
        <v>89</v>
      </c>
      <c r="H370" s="693">
        <v>5713984</v>
      </c>
      <c r="I370" s="693">
        <v>5460565</v>
      </c>
      <c r="J370" s="693">
        <v>5199314</v>
      </c>
      <c r="K370" s="693">
        <v>4767499</v>
      </c>
      <c r="L370" s="693">
        <v>5467909</v>
      </c>
      <c r="M370" s="693">
        <v>5121557</v>
      </c>
      <c r="N370" s="693">
        <v>5187746</v>
      </c>
      <c r="O370" s="693">
        <v>5653277</v>
      </c>
      <c r="P370" s="693">
        <v>4848945</v>
      </c>
      <c r="Q370" s="693">
        <v>5340773</v>
      </c>
      <c r="R370" s="693">
        <v>5344293</v>
      </c>
      <c r="S370" s="693">
        <v>5868280</v>
      </c>
      <c r="T370" s="693">
        <v>63974142</v>
      </c>
    </row>
    <row r="371" spans="1:21">
      <c r="A371" s="609"/>
      <c r="C371" s="17" t="s">
        <v>42</v>
      </c>
      <c r="H371" s="692">
        <v>25474293</v>
      </c>
      <c r="I371" s="692">
        <v>21503347</v>
      </c>
      <c r="J371" s="692">
        <v>17497522</v>
      </c>
      <c r="K371" s="692">
        <v>13979376</v>
      </c>
      <c r="L371" s="692">
        <v>10123535</v>
      </c>
      <c r="M371" s="692">
        <v>8472619</v>
      </c>
      <c r="N371" s="692">
        <v>8032418</v>
      </c>
      <c r="O371" s="692">
        <v>8424666</v>
      </c>
      <c r="P371" s="692">
        <v>8792558</v>
      </c>
      <c r="Q371" s="692">
        <v>11891124</v>
      </c>
      <c r="R371" s="692">
        <v>17172183</v>
      </c>
      <c r="S371" s="692">
        <v>23203945</v>
      </c>
      <c r="T371" s="692">
        <v>174567586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16391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16981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3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17421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365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393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3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403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44737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43756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44374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17421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403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44824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08461.33333333337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610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09072.33333333337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5.5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5.5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3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299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06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09463.83333333337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266.083333333332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294.083333333332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3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304.083333333332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36682.41666666674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35727.41666666674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40.5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36366.41666666674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0.5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11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09463.83333333337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304.083333333332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36767.91666666674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4113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670</v>
      </c>
      <c r="I9" s="1506">
        <v>41698</v>
      </c>
      <c r="J9" s="1506">
        <v>41729</v>
      </c>
      <c r="K9" s="1506">
        <v>41759</v>
      </c>
      <c r="L9" s="1506">
        <v>41790</v>
      </c>
      <c r="M9" s="1506">
        <v>41820</v>
      </c>
      <c r="N9" s="1506">
        <v>41851</v>
      </c>
      <c r="O9" s="1506">
        <v>41882</v>
      </c>
      <c r="P9" s="1506">
        <v>41912</v>
      </c>
      <c r="Q9" s="1506">
        <v>41943</v>
      </c>
      <c r="R9" s="1506">
        <v>41973</v>
      </c>
      <c r="S9" s="1506">
        <v>42004</v>
      </c>
      <c r="T9" s="1506">
        <v>42004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32334</v>
      </c>
      <c r="Y13" s="1134">
        <f>+$T$21</f>
        <v>923184</v>
      </c>
      <c r="Z13" s="1134">
        <f>+$T$22</f>
        <v>98495495</v>
      </c>
      <c r="AA13" s="1134">
        <f>+$T$15</f>
        <v>270948319.00999999</v>
      </c>
      <c r="AB13" s="1134">
        <f>+$T$17</f>
        <v>92983327.890000001</v>
      </c>
      <c r="AC13" s="1134">
        <f>+$T$19</f>
        <v>409953024.49000007</v>
      </c>
      <c r="AD13" s="1135">
        <f>SUM(AA13:AC13)</f>
        <v>773884671.3900001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589</v>
      </c>
      <c r="Z14" s="1134">
        <f>+$T$49</f>
        <v>4852953</v>
      </c>
      <c r="AA14" s="1134">
        <f>+$T$42</f>
        <v>3578142.62</v>
      </c>
      <c r="AB14" s="1134">
        <f>+$T$44</f>
        <v>3899331.92</v>
      </c>
      <c r="AC14" s="1134">
        <f>+$T$46</f>
        <v>20198718.329999998</v>
      </c>
      <c r="AD14" s="1135">
        <f>SUM(AA14:AC14)</f>
        <v>27676192.869999997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4553348.969999999</v>
      </c>
      <c r="I15" s="692">
        <v>36878542.399999999</v>
      </c>
      <c r="J15" s="692">
        <v>29402122.719999999</v>
      </c>
      <c r="K15" s="692">
        <v>20289665.629999999</v>
      </c>
      <c r="L15" s="692">
        <v>12498347.15</v>
      </c>
      <c r="M15" s="692">
        <v>10270003.77</v>
      </c>
      <c r="N15" s="692">
        <v>9655462.2699999996</v>
      </c>
      <c r="O15" s="692">
        <v>9638834.5</v>
      </c>
      <c r="P15" s="692">
        <v>11560834.469999999</v>
      </c>
      <c r="Q15" s="692">
        <v>16427852.789999999</v>
      </c>
      <c r="R15" s="692">
        <v>28814877.619999997</v>
      </c>
      <c r="S15" s="692">
        <v>40958426.719999999</v>
      </c>
      <c r="T15" s="692">
        <v>270948319.00999999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78836</v>
      </c>
      <c r="AA15" s="1137">
        <f>+$T$60</f>
        <v>3632517.0200000005</v>
      </c>
      <c r="AB15" s="1137">
        <f>+$T$62</f>
        <v>544120.98</v>
      </c>
      <c r="AC15" s="1137">
        <f>+$T$64</f>
        <v>2825417.28</v>
      </c>
      <c r="AD15" s="1138">
        <f>SUM(AA15:AC15)</f>
        <v>7002055.2800000003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32924</v>
      </c>
      <c r="Y16" s="1134">
        <f t="shared" si="1"/>
        <v>923774</v>
      </c>
      <c r="Z16" s="1134">
        <f>SUM(Z13:Z15)</f>
        <v>104027284</v>
      </c>
      <c r="AA16" s="1134">
        <f>SUM(AA13:AA15)</f>
        <v>278158978.64999998</v>
      </c>
      <c r="AB16" s="1134">
        <f t="shared" si="1"/>
        <v>97426780.790000007</v>
      </c>
      <c r="AC16" s="1134">
        <f t="shared" si="1"/>
        <v>432977160.10000002</v>
      </c>
      <c r="AD16" s="1135">
        <f t="shared" si="1"/>
        <v>808562919.54000008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285161.850000001</v>
      </c>
      <c r="I17" s="692">
        <v>16153361.779999999</v>
      </c>
      <c r="J17" s="692">
        <v>12203451.470000001</v>
      </c>
      <c r="K17" s="692">
        <v>4214865.2</v>
      </c>
      <c r="L17" s="692">
        <v>1956150.64</v>
      </c>
      <c r="M17" s="692">
        <v>1314780.95</v>
      </c>
      <c r="N17" s="692">
        <v>1140729.5900000001</v>
      </c>
      <c r="O17" s="692">
        <v>1132565.8799999999</v>
      </c>
      <c r="P17" s="692">
        <v>1686645.73</v>
      </c>
      <c r="Q17" s="692">
        <v>3087351.19</v>
      </c>
      <c r="R17" s="692">
        <v>11736335.560000001</v>
      </c>
      <c r="S17" s="692">
        <v>18071928.050000001</v>
      </c>
      <c r="T17" s="692">
        <v>92983327.890000001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6011601.510000005</v>
      </c>
      <c r="I19" s="693">
        <v>60529115.229999997</v>
      </c>
      <c r="J19" s="693">
        <v>45728197.670000002</v>
      </c>
      <c r="K19" s="693">
        <v>33638666.950000003</v>
      </c>
      <c r="L19" s="693">
        <v>15611958.27</v>
      </c>
      <c r="M19" s="693">
        <v>10493213.01</v>
      </c>
      <c r="N19" s="693">
        <v>9104116.2599999998</v>
      </c>
      <c r="O19" s="693">
        <v>9038961.9600000009</v>
      </c>
      <c r="P19" s="693">
        <v>13461050.720000001</v>
      </c>
      <c r="Q19" s="693">
        <v>24640023.73</v>
      </c>
      <c r="R19" s="693">
        <v>43977842.950000003</v>
      </c>
      <c r="S19" s="693">
        <v>67718276.230000004</v>
      </c>
      <c r="T19" s="693">
        <v>409953024.49000007</v>
      </c>
      <c r="V19" s="565"/>
      <c r="W19" s="578" t="s">
        <v>1263</v>
      </c>
      <c r="X19" s="1137">
        <f>+$S$102</f>
        <v>87</v>
      </c>
      <c r="Y19" s="1137">
        <f>+$T$102</f>
        <v>87</v>
      </c>
      <c r="Z19" s="1137">
        <f>+$T$103</f>
        <v>2625847</v>
      </c>
      <c r="AA19" s="1137">
        <f>+$T$96</f>
        <v>820693.40999999992</v>
      </c>
      <c r="AB19" s="1137">
        <f>+$T$98</f>
        <v>472442.41</v>
      </c>
      <c r="AC19" s="1137">
        <f>+$T$100</f>
        <v>7567796.0799999991</v>
      </c>
      <c r="AD19" s="1138">
        <f>SUM(AA19:AC19)</f>
        <v>8860931.8999999985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40850112.33000001</v>
      </c>
      <c r="I20" s="692">
        <v>113561019.41</v>
      </c>
      <c r="J20" s="692">
        <v>87333771.859999999</v>
      </c>
      <c r="K20" s="692">
        <v>58143197.780000001</v>
      </c>
      <c r="L20" s="692">
        <v>30066456.060000002</v>
      </c>
      <c r="M20" s="692">
        <v>22077997.729999997</v>
      </c>
      <c r="N20" s="692">
        <v>19900308.119999997</v>
      </c>
      <c r="O20" s="692">
        <v>19810362.34</v>
      </c>
      <c r="P20" s="692">
        <v>26708530.920000002</v>
      </c>
      <c r="Q20" s="692">
        <v>44155227.710000001</v>
      </c>
      <c r="R20" s="692">
        <v>84529056.129999995</v>
      </c>
      <c r="S20" s="692">
        <v>126748631</v>
      </c>
      <c r="T20" s="692">
        <v>773884671.38999999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7</v>
      </c>
      <c r="Z20" s="1134">
        <f>SUM(Z19:Z19)</f>
        <v>2625847</v>
      </c>
      <c r="AA20" s="1134">
        <f t="shared" si="2"/>
        <v>820693.40999999992</v>
      </c>
      <c r="AB20" s="1134">
        <f t="shared" si="2"/>
        <v>472442.41</v>
      </c>
      <c r="AC20" s="1134">
        <f t="shared" si="2"/>
        <v>7567796.0799999991</v>
      </c>
      <c r="AD20" s="1135">
        <f t="shared" si="2"/>
        <v>8860931.8999999985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19329</v>
      </c>
      <c r="I21" s="692">
        <v>920501</v>
      </c>
      <c r="J21" s="692">
        <v>921911</v>
      </c>
      <c r="K21" s="692">
        <v>921950</v>
      </c>
      <c r="L21" s="692">
        <v>922286</v>
      </c>
      <c r="M21" s="692">
        <v>922176</v>
      </c>
      <c r="N21" s="692">
        <v>920429</v>
      </c>
      <c r="O21" s="692">
        <v>922223</v>
      </c>
      <c r="P21" s="692">
        <v>921944</v>
      </c>
      <c r="Q21" s="692">
        <v>924971</v>
      </c>
      <c r="R21" s="692">
        <v>928154</v>
      </c>
      <c r="S21" s="692">
        <v>932334</v>
      </c>
      <c r="T21" s="692">
        <v>923184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262581</v>
      </c>
      <c r="I22" s="692">
        <v>14542752</v>
      </c>
      <c r="J22" s="692">
        <v>10986677</v>
      </c>
      <c r="K22" s="692">
        <v>8082041</v>
      </c>
      <c r="L22" s="692">
        <v>3750936</v>
      </c>
      <c r="M22" s="692">
        <v>2521104</v>
      </c>
      <c r="N22" s="692">
        <v>2187359</v>
      </c>
      <c r="O22" s="692">
        <v>2171705</v>
      </c>
      <c r="P22" s="692">
        <v>3234158</v>
      </c>
      <c r="Q22" s="692">
        <v>5920023</v>
      </c>
      <c r="R22" s="692">
        <v>10566136</v>
      </c>
      <c r="S22" s="692">
        <v>16270023</v>
      </c>
      <c r="T22" s="692">
        <v>98495495</v>
      </c>
      <c r="V22" s="561"/>
      <c r="W22" s="577" t="s">
        <v>1273</v>
      </c>
      <c r="X22" s="1134"/>
      <c r="Y22" s="1134"/>
      <c r="Z22" s="1134"/>
      <c r="AA22" s="1134">
        <f>+$T$195</f>
        <v>2420999.7199999988</v>
      </c>
      <c r="AB22" s="1134"/>
      <c r="AC22" s="1134"/>
      <c r="AD22" s="1135">
        <f>SUM(AA22:AC22)</f>
        <v>2420999.7199999988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2420999.7199999988</v>
      </c>
      <c r="AB24" s="1134"/>
      <c r="AC24" s="1134"/>
      <c r="AD24" s="1135">
        <f>SUM(AD22:AD23)</f>
        <v>2420999.7199999988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96656</v>
      </c>
      <c r="AA27" s="1134">
        <f>+$T$123</f>
        <v>1470473.76</v>
      </c>
      <c r="AB27" s="1134">
        <f>+$T$125</f>
        <v>0</v>
      </c>
      <c r="AC27" s="1134">
        <f>+$T$127</f>
        <v>0</v>
      </c>
      <c r="AD27" s="1135">
        <f t="shared" ref="AD27:AD33" si="3">SUM(AA27:AC27)</f>
        <v>1470473.76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36728215</v>
      </c>
      <c r="AA29" s="1134">
        <f>+$T$150</f>
        <v>3155877</v>
      </c>
      <c r="AB29" s="1134">
        <f>+$T$152</f>
        <v>0</v>
      </c>
      <c r="AC29" s="1134">
        <f>+$T$154</f>
        <v>0</v>
      </c>
      <c r="AD29" s="1135">
        <f t="shared" si="3"/>
        <v>3155877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85</v>
      </c>
      <c r="AA31" s="1134">
        <f>+$T$141</f>
        <v>30736.370000000003</v>
      </c>
      <c r="AB31" s="1134">
        <f>+$T$143</f>
        <v>1979.1000000000001</v>
      </c>
      <c r="AC31" s="1134">
        <f>+$T$145</f>
        <v>0</v>
      </c>
      <c r="AD31" s="1135">
        <f t="shared" si="3"/>
        <v>32715.47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346</v>
      </c>
      <c r="Z32" s="1134">
        <f>+$T$166</f>
        <v>36888892</v>
      </c>
      <c r="AA32" s="1134">
        <f>+$T$159</f>
        <v>10759832.17</v>
      </c>
      <c r="AB32" s="1134">
        <f>+$T$161</f>
        <v>0</v>
      </c>
      <c r="AC32" s="1134">
        <f>+$T$172</f>
        <v>0</v>
      </c>
      <c r="AD32" s="1135">
        <f t="shared" si="3"/>
        <v>10759832.17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53</v>
      </c>
      <c r="Z34" s="1134">
        <f t="shared" si="4"/>
        <v>80246748</v>
      </c>
      <c r="AA34" s="1134">
        <f t="shared" si="4"/>
        <v>15416919.300000001</v>
      </c>
      <c r="AB34" s="1134">
        <f t="shared" si="4"/>
        <v>1979.1000000000001</v>
      </c>
      <c r="AC34" s="1134">
        <f t="shared" si="4"/>
        <v>0</v>
      </c>
      <c r="AD34" s="1135">
        <f t="shared" si="4"/>
        <v>15418898.399999999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33364</v>
      </c>
      <c r="Y36" s="580">
        <f t="shared" si="5"/>
        <v>924214</v>
      </c>
      <c r="Z36" s="580">
        <f t="shared" si="5"/>
        <v>186899879</v>
      </c>
      <c r="AA36" s="580">
        <f t="shared" si="5"/>
        <v>296817591.07999998</v>
      </c>
      <c r="AB36" s="580">
        <f>+AB34+AB24+AB16+AB20</f>
        <v>97901202.299999997</v>
      </c>
      <c r="AC36" s="580">
        <f t="shared" si="5"/>
        <v>440544956.18000001</v>
      </c>
      <c r="AD36" s="581">
        <f t="shared" si="5"/>
        <v>835263749.56000006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696</v>
      </c>
      <c r="Y41" s="1134">
        <f>+$T$244</f>
        <v>27523.5</v>
      </c>
      <c r="Z41" s="1134">
        <f>+$T$245</f>
        <v>3627581</v>
      </c>
      <c r="AA41" s="1134">
        <f>+$T$238</f>
        <v>10861301.65</v>
      </c>
      <c r="AB41" s="1134">
        <v>0</v>
      </c>
      <c r="AC41" s="1134">
        <f>+$T$242</f>
        <v>17390079.190000001</v>
      </c>
      <c r="AD41" s="1135">
        <f>SUM(AA41:AC41)</f>
        <v>28251380.840000004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391249.49</v>
      </c>
      <c r="I42" s="692">
        <v>351122.49</v>
      </c>
      <c r="J42" s="692">
        <v>328800.5</v>
      </c>
      <c r="K42" s="692">
        <v>274199.03000000003</v>
      </c>
      <c r="L42" s="692">
        <v>240568.05</v>
      </c>
      <c r="M42" s="692">
        <v>255573.5</v>
      </c>
      <c r="N42" s="692">
        <v>230218.11000000002</v>
      </c>
      <c r="O42" s="692">
        <v>218965.12</v>
      </c>
      <c r="P42" s="692">
        <v>250088.74</v>
      </c>
      <c r="Q42" s="692">
        <v>260946.88999999998</v>
      </c>
      <c r="R42" s="692">
        <v>378188.09</v>
      </c>
      <c r="S42" s="692">
        <v>398222.61</v>
      </c>
      <c r="T42" s="692">
        <v>3578142.62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644</v>
      </c>
      <c r="AA42" s="1134">
        <f>+$T$247</f>
        <v>134654.88</v>
      </c>
      <c r="AB42" s="1134">
        <v>0</v>
      </c>
      <c r="AC42" s="1134">
        <f>+$T$251</f>
        <v>1124848.1500000001</v>
      </c>
      <c r="AD42" s="1135">
        <f>SUM(AA42:AC42)</f>
        <v>1259503.0300000003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4389</v>
      </c>
      <c r="AA43" s="1137">
        <f>+$T$256</f>
        <v>84778.410000000018</v>
      </c>
      <c r="AB43" s="1137">
        <v>0</v>
      </c>
      <c r="AC43" s="1137">
        <f>+$T$260</f>
        <v>68978.7</v>
      </c>
      <c r="AD43" s="1138">
        <f>SUM(AA43:AC43)</f>
        <v>153757.11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570405.68000000005</v>
      </c>
      <c r="I44" s="692">
        <v>502167.09</v>
      </c>
      <c r="J44" s="692">
        <v>464333.33</v>
      </c>
      <c r="K44" s="692">
        <v>207403.88</v>
      </c>
      <c r="L44" s="692">
        <v>175767.67999999999</v>
      </c>
      <c r="M44" s="692">
        <v>186205.83</v>
      </c>
      <c r="N44" s="692">
        <v>162858.20000000001</v>
      </c>
      <c r="O44" s="692">
        <v>152537.92000000001</v>
      </c>
      <c r="P44" s="692">
        <v>181144.77</v>
      </c>
      <c r="Q44" s="692">
        <v>191169.37</v>
      </c>
      <c r="R44" s="692">
        <v>530828.02</v>
      </c>
      <c r="S44" s="692">
        <v>574510.15</v>
      </c>
      <c r="T44" s="692">
        <v>3899331.92</v>
      </c>
      <c r="V44" s="563"/>
      <c r="W44" s="577" t="s">
        <v>191</v>
      </c>
      <c r="X44" s="1134">
        <f t="shared" ref="X44:AD44" si="6">SUM(X41:X43)</f>
        <v>27724</v>
      </c>
      <c r="Y44" s="1134">
        <f t="shared" si="6"/>
        <v>27551.5</v>
      </c>
      <c r="Z44" s="1134">
        <f t="shared" si="6"/>
        <v>3876614</v>
      </c>
      <c r="AA44" s="1134">
        <f t="shared" si="6"/>
        <v>11080734.940000001</v>
      </c>
      <c r="AB44" s="1134">
        <f t="shared" si="6"/>
        <v>0</v>
      </c>
      <c r="AC44" s="1134">
        <f t="shared" si="6"/>
        <v>18583906.039999999</v>
      </c>
      <c r="AD44" s="1135">
        <f t="shared" si="6"/>
        <v>29664640.980000004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194535.21</v>
      </c>
      <c r="I46" s="693">
        <v>1931999.28</v>
      </c>
      <c r="J46" s="693">
        <v>1786440.56</v>
      </c>
      <c r="K46" s="693">
        <v>1655345.32</v>
      </c>
      <c r="L46" s="693">
        <v>1402848.5</v>
      </c>
      <c r="M46" s="693">
        <v>1486158.09</v>
      </c>
      <c r="N46" s="693">
        <v>1299814.48</v>
      </c>
      <c r="O46" s="693">
        <v>1217445.53</v>
      </c>
      <c r="P46" s="693">
        <v>1445764.42</v>
      </c>
      <c r="Q46" s="693">
        <v>1525773.43</v>
      </c>
      <c r="R46" s="693">
        <v>2042267.11</v>
      </c>
      <c r="S46" s="693">
        <v>2210326.4</v>
      </c>
      <c r="T46" s="693">
        <v>20198718.329999998</v>
      </c>
      <c r="V46" s="561"/>
      <c r="W46" s="577" t="s">
        <v>1273</v>
      </c>
      <c r="X46" s="1134"/>
      <c r="Y46" s="1134"/>
      <c r="Z46" s="1134"/>
      <c r="AA46" s="1134">
        <f>+$T$319</f>
        <v>24076.327300000412</v>
      </c>
      <c r="AB46" s="1134"/>
      <c r="AC46" s="1134"/>
      <c r="AD46" s="1135">
        <f>SUM(AA46:AC46)</f>
        <v>24076.327300000412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156190.38</v>
      </c>
      <c r="I47" s="692">
        <v>2785288.8600000003</v>
      </c>
      <c r="J47" s="692">
        <v>2579574.39</v>
      </c>
      <c r="K47" s="692">
        <v>2136948.23</v>
      </c>
      <c r="L47" s="692">
        <v>1819184.23</v>
      </c>
      <c r="M47" s="692">
        <v>1927937.42</v>
      </c>
      <c r="N47" s="692">
        <v>1692890.79</v>
      </c>
      <c r="O47" s="692">
        <v>1588948.57</v>
      </c>
      <c r="P47" s="692">
        <v>1876997.93</v>
      </c>
      <c r="Q47" s="692">
        <v>1977889.69</v>
      </c>
      <c r="R47" s="692">
        <v>2951283.22</v>
      </c>
      <c r="S47" s="692">
        <v>3183059.16</v>
      </c>
      <c r="T47" s="692">
        <v>27676192.870000001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589</v>
      </c>
      <c r="I48" s="692">
        <v>589</v>
      </c>
      <c r="J48" s="692">
        <v>589</v>
      </c>
      <c r="K48" s="692">
        <v>589</v>
      </c>
      <c r="L48" s="692">
        <v>589</v>
      </c>
      <c r="M48" s="692">
        <v>589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589</v>
      </c>
      <c r="V48" s="1503"/>
      <c r="W48" s="577" t="s">
        <v>1983</v>
      </c>
      <c r="X48" s="1134"/>
      <c r="Y48" s="1134"/>
      <c r="Z48" s="1134"/>
      <c r="AA48" s="1134">
        <f>SUM(AA46:AA47)</f>
        <v>24076.327300000412</v>
      </c>
      <c r="AB48" s="1134"/>
      <c r="AC48" s="1134"/>
      <c r="AD48" s="1135">
        <f>SUM(AD46:AD47)</f>
        <v>24076.327300000412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527260</v>
      </c>
      <c r="I49" s="692">
        <v>464183</v>
      </c>
      <c r="J49" s="692">
        <v>429211</v>
      </c>
      <c r="K49" s="692">
        <v>397714</v>
      </c>
      <c r="L49" s="692">
        <v>337049</v>
      </c>
      <c r="M49" s="692">
        <v>357065</v>
      </c>
      <c r="N49" s="692">
        <v>312294</v>
      </c>
      <c r="O49" s="692">
        <v>292504</v>
      </c>
      <c r="P49" s="692">
        <v>347360</v>
      </c>
      <c r="Q49" s="692">
        <v>366583</v>
      </c>
      <c r="R49" s="692">
        <v>490676</v>
      </c>
      <c r="S49" s="692">
        <v>531054</v>
      </c>
      <c r="T49" s="692">
        <v>4852953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634</v>
      </c>
      <c r="AA53" s="1137">
        <f>+$T$274</f>
        <v>30191.97</v>
      </c>
      <c r="AB53" s="1137">
        <f>+$T$276</f>
        <v>26184.559999999998</v>
      </c>
      <c r="AC53" s="1137">
        <f>+$T$278</f>
        <v>400639.05000000005</v>
      </c>
      <c r="AD53" s="1138">
        <f>SUM(AA53:AC53)</f>
        <v>457015.58000000007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634</v>
      </c>
      <c r="AA54" s="1134">
        <f t="shared" si="7"/>
        <v>30191.97</v>
      </c>
      <c r="AB54" s="1134">
        <f t="shared" si="7"/>
        <v>26184.559999999998</v>
      </c>
      <c r="AC54" s="1134">
        <f t="shared" si="7"/>
        <v>400639.05000000005</v>
      </c>
      <c r="AD54" s="1135">
        <f t="shared" si="7"/>
        <v>457015.58000000007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993</v>
      </c>
      <c r="AA57" s="1134">
        <f>+$T$310</f>
        <v>33557.810000000005</v>
      </c>
      <c r="AB57" s="1134">
        <v>0</v>
      </c>
      <c r="AC57" s="1134">
        <f>+$T$314</f>
        <v>0</v>
      </c>
      <c r="AD57" s="1135">
        <f>SUM(AA57:AC57)</f>
        <v>33557.810000000005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762</v>
      </c>
      <c r="AA58" s="1137">
        <f>+$T$301</f>
        <v>63213.41</v>
      </c>
      <c r="AB58" s="1137">
        <v>0</v>
      </c>
      <c r="AC58" s="1137">
        <f>+$T$305</f>
        <v>0</v>
      </c>
      <c r="AD58" s="1138">
        <f>SUM(AA58:AC58)</f>
        <v>63213.41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6755</v>
      </c>
      <c r="AA59" s="1134">
        <f t="shared" si="8"/>
        <v>96771.22</v>
      </c>
      <c r="AB59" s="1134">
        <f t="shared" si="8"/>
        <v>0</v>
      </c>
      <c r="AC59" s="1134">
        <f t="shared" si="8"/>
        <v>0</v>
      </c>
      <c r="AD59" s="1135">
        <f t="shared" si="8"/>
        <v>96771.22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306927.21999999997</v>
      </c>
      <c r="I60" s="692">
        <v>273421.60000000003</v>
      </c>
      <c r="J60" s="692">
        <v>301652.05</v>
      </c>
      <c r="K60" s="692">
        <v>364398.24</v>
      </c>
      <c r="L60" s="692">
        <v>326579.5</v>
      </c>
      <c r="M60" s="692">
        <v>212663.62999999998</v>
      </c>
      <c r="N60" s="692">
        <v>283934.53999999998</v>
      </c>
      <c r="O60" s="692">
        <v>337771.19</v>
      </c>
      <c r="P60" s="692">
        <v>286761.86</v>
      </c>
      <c r="Q60" s="692">
        <v>318530.44999999995</v>
      </c>
      <c r="R60" s="692">
        <v>330742.31</v>
      </c>
      <c r="S60" s="692">
        <v>289134.43</v>
      </c>
      <c r="T60" s="692">
        <v>3632517.0200000005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734</v>
      </c>
      <c r="Y61" s="580">
        <f t="shared" si="9"/>
        <v>27561.5</v>
      </c>
      <c r="Z61" s="580">
        <f t="shared" si="9"/>
        <v>4678003</v>
      </c>
      <c r="AA61" s="580">
        <f t="shared" si="9"/>
        <v>11231774.457300002</v>
      </c>
      <c r="AB61" s="580">
        <f t="shared" si="9"/>
        <v>26184.559999999998</v>
      </c>
      <c r="AC61" s="580">
        <f t="shared" si="9"/>
        <v>18984545.09</v>
      </c>
      <c r="AD61" s="581">
        <f t="shared" si="9"/>
        <v>30242504.107300006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6030.61</v>
      </c>
      <c r="I62" s="692">
        <v>41005.69</v>
      </c>
      <c r="J62" s="692">
        <v>45239.48</v>
      </c>
      <c r="K62" s="692">
        <v>54649.68</v>
      </c>
      <c r="L62" s="692">
        <v>48977.91</v>
      </c>
      <c r="M62" s="692">
        <v>31893.67</v>
      </c>
      <c r="N62" s="692">
        <v>42582.34</v>
      </c>
      <c r="O62" s="692">
        <v>50656.36</v>
      </c>
      <c r="P62" s="692">
        <v>43006.36</v>
      </c>
      <c r="Q62" s="692">
        <v>47770.78</v>
      </c>
      <c r="R62" s="692">
        <v>49252.04</v>
      </c>
      <c r="S62" s="692">
        <v>43056.06</v>
      </c>
      <c r="T62" s="692">
        <v>544120.98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39019.79</v>
      </c>
      <c r="I64" s="693">
        <v>212927.27</v>
      </c>
      <c r="J64" s="693">
        <v>234911.75</v>
      </c>
      <c r="K64" s="693">
        <v>283775.39</v>
      </c>
      <c r="L64" s="693">
        <v>254324.01</v>
      </c>
      <c r="M64" s="693">
        <v>165611.95000000001</v>
      </c>
      <c r="N64" s="693">
        <v>221114.22</v>
      </c>
      <c r="O64" s="693">
        <v>263039.56</v>
      </c>
      <c r="P64" s="693">
        <v>223316</v>
      </c>
      <c r="Q64" s="693">
        <v>248055.82</v>
      </c>
      <c r="R64" s="693">
        <v>255747.47</v>
      </c>
      <c r="S64" s="693">
        <v>223574.05</v>
      </c>
      <c r="T64" s="693">
        <v>2825417.28</v>
      </c>
      <c r="V64" s="561" t="s">
        <v>1990</v>
      </c>
      <c r="W64" s="576"/>
      <c r="X64" s="1134">
        <f t="shared" ref="X64:AD64" si="10">+X59+X54+X44+X34+X16</f>
        <v>961011</v>
      </c>
      <c r="Y64" s="1134">
        <f t="shared" si="10"/>
        <v>951688.5</v>
      </c>
      <c r="Z64" s="1134">
        <f t="shared" si="10"/>
        <v>188952035</v>
      </c>
      <c r="AA64" s="1134">
        <f t="shared" si="10"/>
        <v>304783596.07999998</v>
      </c>
      <c r="AB64" s="1134">
        <f t="shared" si="10"/>
        <v>97454944.450000003</v>
      </c>
      <c r="AC64" s="1134">
        <f t="shared" si="10"/>
        <v>451961705.19</v>
      </c>
      <c r="AD64" s="1135">
        <f t="shared" si="10"/>
        <v>854200245.72000003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91977.62</v>
      </c>
      <c r="I65" s="692">
        <v>527354.56000000006</v>
      </c>
      <c r="J65" s="692">
        <v>581803.28</v>
      </c>
      <c r="K65" s="692">
        <v>702823.31</v>
      </c>
      <c r="L65" s="692">
        <v>629881.42000000004</v>
      </c>
      <c r="M65" s="692">
        <v>410169.25</v>
      </c>
      <c r="N65" s="692">
        <v>547631.1</v>
      </c>
      <c r="O65" s="692">
        <v>651467.11</v>
      </c>
      <c r="P65" s="692">
        <v>553084.22</v>
      </c>
      <c r="Q65" s="692">
        <v>614357.05000000005</v>
      </c>
      <c r="R65" s="692">
        <v>635741.81999999995</v>
      </c>
      <c r="S65" s="692">
        <v>555764.54</v>
      </c>
      <c r="T65" s="692">
        <v>7002055.2800000003</v>
      </c>
      <c r="V65" s="561" t="s">
        <v>1991</v>
      </c>
      <c r="W65" s="576"/>
      <c r="X65" s="1134">
        <f t="shared" ref="X65:AD65" si="11">+X41+X13</f>
        <v>960030</v>
      </c>
      <c r="Y65" s="1134">
        <f t="shared" si="11"/>
        <v>950707.5</v>
      </c>
      <c r="Z65" s="1134">
        <f t="shared" si="11"/>
        <v>102123076</v>
      </c>
      <c r="AA65" s="1134">
        <f t="shared" si="11"/>
        <v>281809620.65999997</v>
      </c>
      <c r="AB65" s="1134">
        <f t="shared" si="11"/>
        <v>92983327.890000001</v>
      </c>
      <c r="AC65" s="1134">
        <f t="shared" si="11"/>
        <v>427343103.68000007</v>
      </c>
      <c r="AD65" s="1135">
        <f t="shared" si="11"/>
        <v>802136052.23000014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68</v>
      </c>
      <c r="Z66" s="1134">
        <f t="shared" si="12"/>
        <v>89454806</v>
      </c>
      <c r="AA66" s="1134">
        <f t="shared" si="12"/>
        <v>26239744.877300024</v>
      </c>
      <c r="AB66" s="1134">
        <f t="shared" si="12"/>
        <v>4944058.9699999988</v>
      </c>
      <c r="AC66" s="1134">
        <f t="shared" si="12"/>
        <v>32186397.589999914</v>
      </c>
      <c r="AD66" s="1135">
        <f t="shared" si="12"/>
        <v>63370201.437299967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7427</v>
      </c>
      <c r="I67" s="692">
        <v>51158</v>
      </c>
      <c r="J67" s="692">
        <v>56440</v>
      </c>
      <c r="K67" s="692">
        <v>68180</v>
      </c>
      <c r="L67" s="692">
        <v>61104</v>
      </c>
      <c r="M67" s="692">
        <v>39790</v>
      </c>
      <c r="N67" s="692">
        <v>53125</v>
      </c>
      <c r="O67" s="692">
        <v>63198</v>
      </c>
      <c r="P67" s="692">
        <v>53654</v>
      </c>
      <c r="Q67" s="692">
        <v>59598</v>
      </c>
      <c r="R67" s="692">
        <v>61446</v>
      </c>
      <c r="S67" s="692">
        <v>53716</v>
      </c>
      <c r="T67" s="692">
        <v>678836</v>
      </c>
      <c r="V67" s="561" t="s">
        <v>1521</v>
      </c>
      <c r="W67" s="576"/>
      <c r="X67" s="1134">
        <f t="shared" ref="X67:AD67" si="13">+X16+X44</f>
        <v>960648</v>
      </c>
      <c r="Y67" s="1134">
        <f t="shared" si="13"/>
        <v>951325.5</v>
      </c>
      <c r="Z67" s="1134">
        <f t="shared" si="13"/>
        <v>107903898</v>
      </c>
      <c r="AA67" s="1134">
        <f t="shared" si="13"/>
        <v>289239713.58999997</v>
      </c>
      <c r="AB67" s="1134">
        <f t="shared" si="13"/>
        <v>97426780.790000007</v>
      </c>
      <c r="AC67" s="1134">
        <f t="shared" si="13"/>
        <v>451561066.14000005</v>
      </c>
      <c r="AD67" s="1135">
        <f t="shared" si="13"/>
        <v>838227560.5200001</v>
      </c>
    </row>
    <row r="68" spans="1:30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2</v>
      </c>
      <c r="Z68" s="1134">
        <f t="shared" si="14"/>
        <v>2770481</v>
      </c>
      <c r="AA68" s="1134">
        <f t="shared" si="14"/>
        <v>850885.37999999989</v>
      </c>
      <c r="AB68" s="1134">
        <f t="shared" si="14"/>
        <v>498626.97</v>
      </c>
      <c r="AC68" s="1134">
        <f t="shared" si="14"/>
        <v>7968435.129999999</v>
      </c>
      <c r="AD68" s="1135">
        <f t="shared" si="14"/>
        <v>9317947.4799999986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58</v>
      </c>
      <c r="Z69" s="1134">
        <f t="shared" si="15"/>
        <v>80903503</v>
      </c>
      <c r="AA69" s="1134">
        <f t="shared" si="15"/>
        <v>15513690.520000001</v>
      </c>
      <c r="AB69" s="1134">
        <f t="shared" si="15"/>
        <v>1979.1000000000001</v>
      </c>
      <c r="AC69" s="1134">
        <f t="shared" si="15"/>
        <v>0</v>
      </c>
      <c r="AD69" s="1135">
        <f t="shared" si="15"/>
        <v>15515669.619999999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33364</v>
      </c>
      <c r="Y74" s="1134">
        <f t="shared" ref="Y74:AD74" si="16">+Y36</f>
        <v>924214</v>
      </c>
      <c r="Z74" s="1134">
        <f t="shared" si="16"/>
        <v>186899879</v>
      </c>
      <c r="AA74" s="1134">
        <f t="shared" si="16"/>
        <v>296817591.07999998</v>
      </c>
      <c r="AB74" s="1134">
        <f t="shared" si="16"/>
        <v>97901202.299999997</v>
      </c>
      <c r="AC74" s="1134">
        <f t="shared" si="16"/>
        <v>440544956.18000001</v>
      </c>
      <c r="AD74" s="1135">
        <f t="shared" si="16"/>
        <v>835263749.56000006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734</v>
      </c>
      <c r="Y75" s="1134">
        <f t="shared" si="17"/>
        <v>27561.5</v>
      </c>
      <c r="Z75" s="1134">
        <f t="shared" si="17"/>
        <v>4678003</v>
      </c>
      <c r="AA75" s="1134">
        <f t="shared" si="17"/>
        <v>11231774.457300002</v>
      </c>
      <c r="AB75" s="1134">
        <f t="shared" si="17"/>
        <v>26184.559999999998</v>
      </c>
      <c r="AC75" s="1134">
        <f t="shared" si="17"/>
        <v>18984545.09</v>
      </c>
      <c r="AD75" s="1135">
        <f t="shared" si="17"/>
        <v>30242504.107300006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61098</v>
      </c>
      <c r="Y77" s="580">
        <f t="shared" si="18"/>
        <v>951775.5</v>
      </c>
      <c r="Z77" s="580">
        <f t="shared" si="18"/>
        <v>191577882</v>
      </c>
      <c r="AA77" s="580">
        <f t="shared" si="18"/>
        <v>308049365.53729999</v>
      </c>
      <c r="AB77" s="580">
        <f t="shared" si="18"/>
        <v>97927386.859999999</v>
      </c>
      <c r="AC77" s="580">
        <f t="shared" si="18"/>
        <v>459529501.26999998</v>
      </c>
      <c r="AD77" s="581">
        <f t="shared" si="18"/>
        <v>865506253.66730011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8623617254197598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        <v>0</v>
      </c>
      <c r="I87" s="692">
        <v>0</v>
      </c>
      <c r="J87" s="692">
        <v>0</v>
      </c>
      <c r="K87" s="692">
        <v>0</v>
      </c>
      <c r="L87" s="692">
        <v>0</v>
      </c>
      <c r="M87" s="692">
        <v>0</v>
      </c>
      <c r="N87" s="692">
        <v>0</v>
      </c>
      <c r="O87" s="692">
        <v>0</v>
      </c>
      <c r="P87" s="692">
        <v>0</v>
      </c>
      <c r="Q87" s="692">
        <v>0</v>
      </c>
      <c r="R87" s="692">
        <v>0</v>
      </c>
      <c r="S87" s="692">
        <v>0</v>
      </c>
      <c r="T87" s="692">
        <v>0</v>
      </c>
    </row>
    <row r="88" spans="1:30">
      <c r="A88" s="609" t="s">
        <v>1966</v>
      </c>
      <c r="B88" s="1211"/>
      <c r="C88" s="1211"/>
      <c r="D88" s="1211" t="s">
        <v>1963</v>
      </c>
      <c r="H88" s="692"/>
      <c r="I88" s="692"/>
      <c r="J88" s="692"/>
      <c r="K88" s="692"/>
      <c r="L88" s="692"/>
      <c r="M88" s="692"/>
      <c r="N88" s="692"/>
      <c r="O88" s="692"/>
      <c r="P88" s="692"/>
      <c r="Q88" s="692"/>
      <c r="R88" s="692"/>
      <c r="S88" s="692"/>
      <c r="T88" s="692"/>
    </row>
    <row r="89" spans="1:30">
      <c r="A89" s="609" t="s">
        <v>1966</v>
      </c>
      <c r="B89" s="1211"/>
      <c r="C89" s="1211" t="s">
        <v>18</v>
      </c>
      <c r="D89" s="1211" t="s">
        <v>1963</v>
      </c>
      <c r="H89" s="692">
        <v>0</v>
      </c>
      <c r="I89" s="692">
        <v>0</v>
      </c>
      <c r="J89" s="692">
        <v>0</v>
      </c>
      <c r="K89" s="692">
        <v>0</v>
      </c>
      <c r="L89" s="692">
        <v>0</v>
      </c>
      <c r="M89" s="692">
        <v>0</v>
      </c>
      <c r="N89" s="692">
        <v>0</v>
      </c>
      <c r="O89" s="692">
        <v>0</v>
      </c>
      <c r="P89" s="692">
        <v>0</v>
      </c>
      <c r="Q89" s="692">
        <v>0</v>
      </c>
      <c r="R89" s="692">
        <v>0</v>
      </c>
      <c r="S89" s="692">
        <v>0</v>
      </c>
      <c r="T89" s="692">
        <v>0</v>
      </c>
    </row>
    <row r="90" spans="1:30">
      <c r="A90" s="609" t="s">
        <v>1966</v>
      </c>
      <c r="B90" s="1211"/>
      <c r="C90" s="1211"/>
      <c r="D90" s="1211" t="s">
        <v>1963</v>
      </c>
      <c r="H90" s="692"/>
      <c r="I90" s="692"/>
      <c r="J90" s="692"/>
      <c r="K90" s="692"/>
      <c r="L90" s="692"/>
      <c r="M90" s="692"/>
      <c r="N90" s="692"/>
      <c r="O90" s="692"/>
      <c r="P90" s="692"/>
      <c r="Q90" s="692"/>
      <c r="R90" s="692"/>
      <c r="S90" s="692"/>
      <c r="T90" s="692"/>
    </row>
    <row r="91" spans="1:30">
      <c r="A91" s="609" t="s">
        <v>1966</v>
      </c>
      <c r="B91" s="1211"/>
      <c r="C91" s="1211" t="s">
        <v>19</v>
      </c>
      <c r="D91" s="1211" t="s">
        <v>1963</v>
      </c>
      <c r="H91" s="693">
        <v>0</v>
      </c>
      <c r="I91" s="693">
        <v>0</v>
      </c>
      <c r="J91" s="693">
        <v>0</v>
      </c>
      <c r="K91" s="693">
        <v>0</v>
      </c>
      <c r="L91" s="693">
        <v>0</v>
      </c>
      <c r="M91" s="693">
        <v>0</v>
      </c>
      <c r="N91" s="693">
        <v>0</v>
      </c>
      <c r="O91" s="693">
        <v>0</v>
      </c>
      <c r="P91" s="693">
        <v>0</v>
      </c>
      <c r="Q91" s="693">
        <v>0</v>
      </c>
      <c r="R91" s="693">
        <v>0</v>
      </c>
      <c r="S91" s="693">
        <v>0</v>
      </c>
      <c r="T91" s="693">
        <v>0</v>
      </c>
    </row>
    <row r="92" spans="1:30">
      <c r="A92" s="609" t="s">
        <v>1966</v>
      </c>
      <c r="B92" s="1211"/>
      <c r="C92" s="1211" t="s">
        <v>20</v>
      </c>
      <c r="D92" s="1211" t="s">
        <v>1963</v>
      </c>
      <c r="H92" s="692">
        <v>0</v>
      </c>
      <c r="I92" s="692">
        <v>0</v>
      </c>
      <c r="J92" s="692">
        <v>0</v>
      </c>
      <c r="K92" s="692">
        <v>0</v>
      </c>
      <c r="L92" s="692">
        <v>0</v>
      </c>
      <c r="M92" s="692">
        <v>0</v>
      </c>
      <c r="N92" s="692">
        <v>0</v>
      </c>
      <c r="O92" s="692">
        <v>0</v>
      </c>
      <c r="P92" s="692">
        <v>0</v>
      </c>
      <c r="Q92" s="692">
        <v>0</v>
      </c>
      <c r="R92" s="692">
        <v>0</v>
      </c>
      <c r="S92" s="692">
        <v>0</v>
      </c>
      <c r="T92" s="692">
        <v>0</v>
      </c>
    </row>
    <row r="93" spans="1:30">
      <c r="A93" s="609" t="s">
        <v>1966</v>
      </c>
      <c r="B93" s="1211"/>
      <c r="C93" s="1211" t="s">
        <v>1964</v>
      </c>
      <c r="D93" s="1211" t="s">
        <v>1963</v>
      </c>
      <c r="H93" s="692">
        <v>0</v>
      </c>
      <c r="I93" s="692">
        <v>0</v>
      </c>
      <c r="J93" s="692">
        <v>0</v>
      </c>
      <c r="K93" s="692">
        <v>0</v>
      </c>
      <c r="L93" s="692">
        <v>0</v>
      </c>
      <c r="M93" s="692">
        <v>0</v>
      </c>
      <c r="N93" s="692">
        <v>0</v>
      </c>
      <c r="O93" s="692">
        <v>0</v>
      </c>
      <c r="P93" s="692">
        <v>0</v>
      </c>
      <c r="Q93" s="692">
        <v>0</v>
      </c>
      <c r="R93" s="692">
        <v>0</v>
      </c>
      <c r="S93" s="692">
        <v>0</v>
      </c>
      <c r="T93" s="692">
        <v>0</v>
      </c>
    </row>
    <row r="94" spans="1:30">
      <c r="A94" s="609" t="s">
        <v>1966</v>
      </c>
      <c r="B94" s="1211"/>
      <c r="C94" s="1211" t="s">
        <v>21</v>
      </c>
      <c r="D94" s="1211" t="s">
        <v>1963</v>
      </c>
      <c r="H94" s="692">
        <v>0</v>
      </c>
      <c r="I94" s="692">
        <v>0</v>
      </c>
      <c r="J94" s="692">
        <v>0</v>
      </c>
      <c r="K94" s="692">
        <v>0</v>
      </c>
      <c r="L94" s="692">
        <v>0</v>
      </c>
      <c r="M94" s="692">
        <v>0</v>
      </c>
      <c r="N94" s="692">
        <v>0</v>
      </c>
      <c r="O94" s="692">
        <v>0</v>
      </c>
      <c r="P94" s="692">
        <v>0</v>
      </c>
      <c r="Q94" s="692">
        <v>0</v>
      </c>
      <c r="R94" s="692">
        <v>0</v>
      </c>
      <c r="S94" s="692">
        <v>0</v>
      </c>
      <c r="T94" s="692">
        <v>0</v>
      </c>
    </row>
    <row r="95" spans="1:30">
      <c r="A95" s="609" t="s">
        <v>1966</v>
      </c>
      <c r="B95" s="1211"/>
      <c r="C95" s="1211"/>
      <c r="D95" s="1211"/>
      <c r="H95" s="692"/>
      <c r="I95" s="692"/>
      <c r="J95" s="692"/>
      <c r="K95" s="692"/>
      <c r="L95" s="692"/>
      <c r="M95" s="692"/>
      <c r="N95" s="692"/>
      <c r="O95" s="692"/>
      <c r="P95" s="692"/>
      <c r="Q95" s="692"/>
      <c r="R95" s="692"/>
      <c r="S95" s="692"/>
      <c r="T95" s="692"/>
    </row>
    <row r="96" spans="1:30">
      <c r="A96" s="609" t="s">
        <v>1966</v>
      </c>
      <c r="B96" s="1211" t="s">
        <v>1968</v>
      </c>
      <c r="C96" s="1211" t="s">
        <v>17</v>
      </c>
      <c r="D96" s="1211" t="s">
        <v>1963</v>
      </c>
      <c r="H96" s="692">
        <v>71642.489999999991</v>
      </c>
      <c r="I96" s="692">
        <v>64700.670000000006</v>
      </c>
      <c r="J96" s="692">
        <v>64035.22</v>
      </c>
      <c r="K96" s="692">
        <v>62695.26</v>
      </c>
      <c r="L96" s="692">
        <v>62554.61</v>
      </c>
      <c r="M96" s="692">
        <v>75395.570000000007</v>
      </c>
      <c r="N96" s="692">
        <v>69392.3</v>
      </c>
      <c r="O96" s="692">
        <v>72036.539999999994</v>
      </c>
      <c r="P96" s="692">
        <v>71263.58</v>
      </c>
      <c r="Q96" s="692">
        <v>64948.65</v>
      </c>
      <c r="R96" s="692">
        <v>74372.56</v>
      </c>
      <c r="S96" s="692">
        <v>67655.959999999992</v>
      </c>
      <c r="T96" s="692">
        <v>820693.40999999992</v>
      </c>
    </row>
    <row r="97" spans="1:20">
      <c r="A97" s="609" t="s">
        <v>1966</v>
      </c>
      <c r="B97" s="1211"/>
      <c r="C97" s="1211"/>
      <c r="D97" s="1211" t="s">
        <v>1963</v>
      </c>
      <c r="H97" s="692"/>
      <c r="I97" s="692"/>
      <c r="J97" s="692"/>
      <c r="K97" s="692"/>
      <c r="L97" s="692"/>
      <c r="M97" s="692"/>
      <c r="N97" s="692"/>
      <c r="O97" s="692"/>
      <c r="P97" s="692"/>
      <c r="Q97" s="692"/>
      <c r="R97" s="692"/>
      <c r="S97" s="692"/>
      <c r="T97" s="692"/>
    </row>
    <row r="98" spans="1:20">
      <c r="A98" s="609" t="s">
        <v>1966</v>
      </c>
      <c r="B98" s="1211"/>
      <c r="C98" s="1211" t="s">
        <v>18</v>
      </c>
      <c r="D98" s="1211" t="s">
        <v>1963</v>
      </c>
      <c r="H98" s="692">
        <v>41829.599999999999</v>
      </c>
      <c r="I98" s="692">
        <v>36696.67</v>
      </c>
      <c r="J98" s="692">
        <v>36206.39</v>
      </c>
      <c r="K98" s="692">
        <v>35220.06</v>
      </c>
      <c r="L98" s="692">
        <v>35116.61</v>
      </c>
      <c r="M98" s="692">
        <v>44618.54</v>
      </c>
      <c r="N98" s="692">
        <v>40162.11</v>
      </c>
      <c r="O98" s="692">
        <v>42121.97</v>
      </c>
      <c r="P98" s="692">
        <v>41548.57</v>
      </c>
      <c r="Q98" s="692">
        <v>36879.46</v>
      </c>
      <c r="R98" s="692">
        <v>43489.36</v>
      </c>
      <c r="S98" s="692">
        <v>38553.07</v>
      </c>
      <c r="T98" s="692">
        <v>472442.41</v>
      </c>
    </row>
    <row r="99" spans="1:20">
      <c r="A99" s="609" t="s">
        <v>1966</v>
      </c>
      <c r="B99" s="1211"/>
      <c r="C99" s="1211"/>
      <c r="D99" s="1211" t="s">
        <v>1963</v>
      </c>
      <c r="H99" s="692"/>
      <c r="I99" s="692"/>
      <c r="J99" s="692"/>
      <c r="K99" s="692"/>
      <c r="L99" s="692"/>
      <c r="M99" s="692"/>
      <c r="N99" s="692"/>
      <c r="O99" s="692"/>
      <c r="P99" s="692"/>
      <c r="Q99" s="692"/>
      <c r="R99" s="692"/>
      <c r="S99" s="692"/>
      <c r="T99" s="692"/>
    </row>
    <row r="100" spans="1:20">
      <c r="A100" s="609" t="s">
        <v>1966</v>
      </c>
      <c r="B100" s="1211"/>
      <c r="C100" s="1211" t="s">
        <v>19</v>
      </c>
      <c r="D100" s="1211" t="s">
        <v>1963</v>
      </c>
      <c r="H100" s="693">
        <v>670045.48</v>
      </c>
      <c r="I100" s="693">
        <v>587823.76</v>
      </c>
      <c r="J100" s="693">
        <v>579970.19999999995</v>
      </c>
      <c r="K100" s="693">
        <v>564170.86</v>
      </c>
      <c r="L100" s="693">
        <v>562513.68000000005</v>
      </c>
      <c r="M100" s="693">
        <v>714719.98</v>
      </c>
      <c r="N100" s="693">
        <v>643334.73</v>
      </c>
      <c r="O100" s="693">
        <v>674728.79</v>
      </c>
      <c r="P100" s="693">
        <v>665543.74</v>
      </c>
      <c r="Q100" s="693">
        <v>590751.92000000004</v>
      </c>
      <c r="R100" s="693">
        <v>696632.3</v>
      </c>
      <c r="S100" s="693">
        <v>617560.64</v>
      </c>
      <c r="T100" s="693">
        <v>7567796.0799999991</v>
      </c>
    </row>
    <row r="101" spans="1:20">
      <c r="A101" s="609" t="s">
        <v>1966</v>
      </c>
      <c r="B101" s="1211"/>
      <c r="C101" s="1211" t="s">
        <v>20</v>
      </c>
      <c r="D101" s="1211" t="s">
        <v>1963</v>
      </c>
      <c r="H101" s="692">
        <v>783517.57</v>
      </c>
      <c r="I101" s="692">
        <v>689221.1</v>
      </c>
      <c r="J101" s="692">
        <v>680211.80999999994</v>
      </c>
      <c r="K101" s="692">
        <v>662086.17999999993</v>
      </c>
      <c r="L101" s="692">
        <v>660184.9</v>
      </c>
      <c r="M101" s="692">
        <v>834734.09</v>
      </c>
      <c r="N101" s="692">
        <v>752889.14</v>
      </c>
      <c r="O101" s="692">
        <v>788887.3</v>
      </c>
      <c r="P101" s="692">
        <v>778355.89</v>
      </c>
      <c r="Q101" s="692">
        <v>692580.03</v>
      </c>
      <c r="R101" s="692">
        <v>814494.22000000009</v>
      </c>
      <c r="S101" s="692">
        <v>723769.67</v>
      </c>
      <c r="T101" s="692">
        <v>8860931.9000000004</v>
      </c>
    </row>
    <row r="102" spans="1:20">
      <c r="A102" s="609" t="s">
        <v>1966</v>
      </c>
      <c r="B102" s="1211"/>
      <c r="C102" s="1211" t="s">
        <v>1964</v>
      </c>
      <c r="D102" s="1211" t="s">
        <v>1963</v>
      </c>
      <c r="H102" s="692">
        <v>87</v>
      </c>
      <c r="I102" s="692">
        <v>87</v>
      </c>
      <c r="J102" s="692">
        <v>87</v>
      </c>
      <c r="K102" s="692">
        <v>87</v>
      </c>
      <c r="L102" s="692">
        <v>87</v>
      </c>
      <c r="M102" s="692">
        <v>87</v>
      </c>
      <c r="N102" s="692">
        <v>87</v>
      </c>
      <c r="O102" s="692">
        <v>87</v>
      </c>
      <c r="P102" s="692">
        <v>87</v>
      </c>
      <c r="Q102" s="692">
        <v>87</v>
      </c>
      <c r="R102" s="692">
        <v>87</v>
      </c>
      <c r="S102" s="692">
        <v>87</v>
      </c>
      <c r="T102" s="692">
        <v>87</v>
      </c>
    </row>
    <row r="103" spans="1:20">
      <c r="A103" s="609" t="s">
        <v>1966</v>
      </c>
      <c r="B103" s="1211"/>
      <c r="C103" s="1211" t="s">
        <v>21</v>
      </c>
      <c r="D103" s="1211" t="s">
        <v>1963</v>
      </c>
      <c r="H103" s="692">
        <v>232490</v>
      </c>
      <c r="I103" s="692">
        <v>203961</v>
      </c>
      <c r="J103" s="692">
        <v>201236</v>
      </c>
      <c r="K103" s="692">
        <v>195754</v>
      </c>
      <c r="L103" s="692">
        <v>195179</v>
      </c>
      <c r="M103" s="692">
        <v>247991</v>
      </c>
      <c r="N103" s="692">
        <v>223222</v>
      </c>
      <c r="O103" s="692">
        <v>234115</v>
      </c>
      <c r="P103" s="692">
        <v>230928</v>
      </c>
      <c r="Q103" s="692">
        <v>204977</v>
      </c>
      <c r="R103" s="692">
        <v>241715</v>
      </c>
      <c r="S103" s="692">
        <v>214279</v>
      </c>
      <c r="T103" s="692">
        <v>2625847</v>
      </c>
    </row>
    <row r="104" spans="1:20">
      <c r="A104" s="609" t="s">
        <v>1966</v>
      </c>
      <c r="B104" s="1211"/>
      <c r="C104" s="1211"/>
      <c r="D104" s="1211"/>
      <c r="H104" s="692"/>
      <c r="I104" s="692"/>
      <c r="J104" s="692"/>
      <c r="K104" s="692"/>
      <c r="L104" s="692"/>
      <c r="M104" s="692"/>
      <c r="N104" s="692"/>
      <c r="O104" s="692"/>
      <c r="P104" s="692"/>
      <c r="Q104" s="692"/>
      <c r="R104" s="692"/>
      <c r="S104" s="692"/>
      <c r="T104" s="692"/>
    </row>
    <row r="105" spans="1:20">
      <c r="A105" s="609" t="s">
        <v>1966</v>
      </c>
      <c r="B105" s="1211" t="s">
        <v>159</v>
      </c>
      <c r="C105" s="1211" t="s">
        <v>17</v>
      </c>
      <c r="D105" s="1211" t="s">
        <v>1963</v>
      </c>
      <c r="H105" s="692">
        <v>0</v>
      </c>
      <c r="I105" s="692">
        <v>0</v>
      </c>
      <c r="J105" s="692">
        <v>0</v>
      </c>
      <c r="K105" s="692">
        <v>0</v>
      </c>
      <c r="L105" s="692">
        <v>0</v>
      </c>
      <c r="M105" s="692">
        <v>0</v>
      </c>
      <c r="N105" s="692">
        <v>0</v>
      </c>
      <c r="O105" s="692">
        <v>0</v>
      </c>
      <c r="P105" s="692">
        <v>0</v>
      </c>
      <c r="Q105" s="692">
        <v>0</v>
      </c>
      <c r="R105" s="692">
        <v>0</v>
      </c>
      <c r="S105" s="692">
        <v>0</v>
      </c>
      <c r="T105" s="692">
        <v>0</v>
      </c>
    </row>
    <row r="106" spans="1:20">
      <c r="A106" s="609" t="s">
        <v>1966</v>
      </c>
      <c r="B106" s="1211"/>
      <c r="C106" s="1211"/>
      <c r="D106" s="1211" t="s">
        <v>1963</v>
      </c>
      <c r="H106" s="692"/>
      <c r="I106" s="692"/>
      <c r="J106" s="692"/>
      <c r="K106" s="692"/>
      <c r="L106" s="692"/>
      <c r="M106" s="692"/>
      <c r="N106" s="692"/>
      <c r="O106" s="692"/>
      <c r="P106" s="692"/>
      <c r="Q106" s="692"/>
      <c r="R106" s="692"/>
      <c r="S106" s="692"/>
      <c r="T106" s="692"/>
    </row>
    <row r="107" spans="1:20">
      <c r="A107" s="609" t="s">
        <v>1966</v>
      </c>
      <c r="B107" s="1211"/>
      <c r="C107" s="1211" t="s">
        <v>18</v>
      </c>
      <c r="D107" s="1211" t="s">
        <v>1963</v>
      </c>
      <c r="H107" s="692">
        <v>0</v>
      </c>
      <c r="I107" s="692">
        <v>0</v>
      </c>
      <c r="J107" s="692">
        <v>0</v>
      </c>
      <c r="K107" s="692">
        <v>0</v>
      </c>
      <c r="L107" s="692">
        <v>0</v>
      </c>
      <c r="M107" s="692">
        <v>0</v>
      </c>
      <c r="N107" s="692">
        <v>0</v>
      </c>
      <c r="O107" s="692">
        <v>0</v>
      </c>
      <c r="P107" s="692">
        <v>0</v>
      </c>
      <c r="Q107" s="692">
        <v>0</v>
      </c>
      <c r="R107" s="692">
        <v>0</v>
      </c>
      <c r="S107" s="692">
        <v>0</v>
      </c>
      <c r="T107" s="692">
        <v>0</v>
      </c>
    </row>
    <row r="108" spans="1:20">
      <c r="A108" s="609" t="s">
        <v>1966</v>
      </c>
      <c r="B108" s="1211"/>
      <c r="C108" s="1211"/>
      <c r="D108" s="1211" t="s">
        <v>1963</v>
      </c>
      <c r="H108" s="692"/>
      <c r="I108" s="692"/>
      <c r="J108" s="692"/>
      <c r="K108" s="692"/>
      <c r="L108" s="692"/>
      <c r="M108" s="692"/>
      <c r="N108" s="692"/>
      <c r="O108" s="692"/>
      <c r="P108" s="692"/>
      <c r="Q108" s="692"/>
      <c r="R108" s="692"/>
      <c r="S108" s="692"/>
      <c r="T108" s="692"/>
    </row>
    <row r="109" spans="1:20">
      <c r="A109" s="609" t="s">
        <v>1966</v>
      </c>
      <c r="B109" s="1211"/>
      <c r="C109" s="1211" t="s">
        <v>19</v>
      </c>
      <c r="D109" s="1211" t="s">
        <v>1963</v>
      </c>
      <c r="H109" s="693">
        <v>0</v>
      </c>
      <c r="I109" s="693">
        <v>0</v>
      </c>
      <c r="J109" s="693">
        <v>0</v>
      </c>
      <c r="K109" s="693">
        <v>0</v>
      </c>
      <c r="L109" s="693">
        <v>0</v>
      </c>
      <c r="M109" s="693">
        <v>0</v>
      </c>
      <c r="N109" s="693">
        <v>0</v>
      </c>
      <c r="O109" s="693">
        <v>0</v>
      </c>
      <c r="P109" s="693">
        <v>0</v>
      </c>
      <c r="Q109" s="693">
        <v>0</v>
      </c>
      <c r="R109" s="693">
        <v>0</v>
      </c>
      <c r="S109" s="693">
        <v>0</v>
      </c>
      <c r="T109" s="693">
        <v>0</v>
      </c>
    </row>
    <row r="110" spans="1:20">
      <c r="A110" s="609" t="s">
        <v>1966</v>
      </c>
      <c r="B110" s="1211"/>
      <c r="C110" s="1211" t="s">
        <v>20</v>
      </c>
      <c r="D110" s="1211" t="s">
        <v>1963</v>
      </c>
      <c r="H110" s="692">
        <v>0</v>
      </c>
      <c r="I110" s="692">
        <v>0</v>
      </c>
      <c r="J110" s="692">
        <v>0</v>
      </c>
      <c r="K110" s="692">
        <v>0</v>
      </c>
      <c r="L110" s="692">
        <v>0</v>
      </c>
      <c r="M110" s="692">
        <v>0</v>
      </c>
      <c r="N110" s="692">
        <v>0</v>
      </c>
      <c r="O110" s="692">
        <v>0</v>
      </c>
      <c r="P110" s="692">
        <v>0</v>
      </c>
      <c r="Q110" s="692">
        <v>0</v>
      </c>
      <c r="R110" s="692">
        <v>0</v>
      </c>
      <c r="S110" s="692">
        <v>0</v>
      </c>
      <c r="T110" s="692">
        <v>0</v>
      </c>
    </row>
    <row r="111" spans="1:20">
      <c r="A111" s="609" t="s">
        <v>1966</v>
      </c>
      <c r="B111" s="1211"/>
      <c r="C111" s="1211" t="s">
        <v>1964</v>
      </c>
      <c r="D111" s="1211" t="s">
        <v>1963</v>
      </c>
      <c r="H111" s="692">
        <v>0</v>
      </c>
      <c r="I111" s="692">
        <v>0</v>
      </c>
      <c r="J111" s="692">
        <v>0</v>
      </c>
      <c r="K111" s="692">
        <v>0</v>
      </c>
      <c r="L111" s="692">
        <v>0</v>
      </c>
      <c r="M111" s="692">
        <v>0</v>
      </c>
      <c r="N111" s="692">
        <v>0</v>
      </c>
      <c r="O111" s="692">
        <v>0</v>
      </c>
      <c r="P111" s="692">
        <v>0</v>
      </c>
      <c r="Q111" s="692">
        <v>0</v>
      </c>
      <c r="R111" s="692">
        <v>0</v>
      </c>
      <c r="S111" s="692">
        <v>0</v>
      </c>
      <c r="T111" s="692">
        <v>0</v>
      </c>
    </row>
    <row r="112" spans="1:20">
      <c r="A112" s="609" t="s">
        <v>1966</v>
      </c>
      <c r="B112" s="1211"/>
      <c r="C112" s="1211" t="s">
        <v>21</v>
      </c>
      <c r="D112" s="1211" t="s">
        <v>1963</v>
      </c>
      <c r="H112" s="692">
        <v>0</v>
      </c>
      <c r="I112" s="692">
        <v>0</v>
      </c>
      <c r="J112" s="692">
        <v>0</v>
      </c>
      <c r="K112" s="692">
        <v>0</v>
      </c>
      <c r="L112" s="692">
        <v>0</v>
      </c>
      <c r="M112" s="692">
        <v>0</v>
      </c>
      <c r="N112" s="692">
        <v>0</v>
      </c>
      <c r="O112" s="692">
        <v>0</v>
      </c>
      <c r="P112" s="692">
        <v>0</v>
      </c>
      <c r="Q112" s="692">
        <v>0</v>
      </c>
      <c r="R112" s="692">
        <v>0</v>
      </c>
      <c r="S112" s="692">
        <v>0</v>
      </c>
      <c r="T112" s="692">
        <v>0</v>
      </c>
    </row>
    <row r="113" spans="1:20">
      <c r="A113" s="609"/>
      <c r="B113" s="1211"/>
      <c r="C113" s="1211"/>
      <c r="D113" s="1211"/>
      <c r="H113" s="692">
        <v>0</v>
      </c>
      <c r="I113" s="692">
        <v>0</v>
      </c>
      <c r="J113" s="692">
        <v>0</v>
      </c>
      <c r="K113" s="692">
        <v>0</v>
      </c>
      <c r="L113" s="692">
        <v>0</v>
      </c>
      <c r="M113" s="692">
        <v>0</v>
      </c>
      <c r="N113" s="692">
        <v>0</v>
      </c>
      <c r="O113" s="692">
        <v>0</v>
      </c>
      <c r="P113" s="692">
        <v>0</v>
      </c>
      <c r="Q113" s="692">
        <v>0</v>
      </c>
      <c r="R113" s="692">
        <v>0</v>
      </c>
      <c r="S113" s="692">
        <v>0</v>
      </c>
      <c r="T113" s="692"/>
    </row>
    <row r="114" spans="1:20">
      <c r="A114" s="609"/>
      <c r="B114" s="1211" t="s">
        <v>1969</v>
      </c>
      <c r="C114" s="1211" t="s">
        <v>17</v>
      </c>
      <c r="D114" s="1211" t="s">
        <v>1963</v>
      </c>
      <c r="H114" s="692">
        <v>0</v>
      </c>
      <c r="I114" s="692">
        <v>0</v>
      </c>
      <c r="J114" s="692">
        <v>0</v>
      </c>
      <c r="K114" s="692">
        <v>0</v>
      </c>
      <c r="L114" s="692">
        <v>0</v>
      </c>
      <c r="M114" s="692">
        <v>0</v>
      </c>
      <c r="N114" s="692">
        <v>0</v>
      </c>
      <c r="O114" s="692">
        <v>0</v>
      </c>
      <c r="P114" s="692">
        <v>0</v>
      </c>
      <c r="Q114" s="692">
        <v>0</v>
      </c>
      <c r="R114" s="692">
        <v>0</v>
      </c>
      <c r="S114" s="692">
        <v>0</v>
      </c>
      <c r="T114" s="692">
        <v>0</v>
      </c>
    </row>
    <row r="115" spans="1:20">
      <c r="A115" s="609"/>
      <c r="B115" s="1211"/>
      <c r="C115" s="1211"/>
      <c r="D115" s="1211" t="s">
        <v>1963</v>
      </c>
      <c r="H115" s="692">
        <v>0</v>
      </c>
      <c r="I115" s="692">
        <v>0</v>
      </c>
      <c r="J115" s="692">
        <v>0</v>
      </c>
      <c r="K115" s="692">
        <v>0</v>
      </c>
      <c r="L115" s="692">
        <v>0</v>
      </c>
      <c r="M115" s="692">
        <v>0</v>
      </c>
      <c r="N115" s="692">
        <v>0</v>
      </c>
      <c r="O115" s="692">
        <v>0</v>
      </c>
      <c r="P115" s="692">
        <v>0</v>
      </c>
      <c r="Q115" s="692">
        <v>0</v>
      </c>
      <c r="R115" s="692">
        <v>0</v>
      </c>
      <c r="S115" s="692">
        <v>0</v>
      </c>
      <c r="T115" s="692"/>
    </row>
    <row r="116" spans="1:20">
      <c r="A116" s="609"/>
      <c r="B116" s="1211"/>
      <c r="C116" s="1211" t="s">
        <v>18</v>
      </c>
      <c r="D116" s="1211" t="s">
        <v>1963</v>
      </c>
      <c r="H116" s="692">
        <v>0</v>
      </c>
      <c r="I116" s="692">
        <v>0</v>
      </c>
      <c r="J116" s="692">
        <v>0</v>
      </c>
      <c r="K116" s="692">
        <v>0</v>
      </c>
      <c r="L116" s="692">
        <v>0</v>
      </c>
      <c r="M116" s="692">
        <v>0</v>
      </c>
      <c r="N116" s="692">
        <v>0</v>
      </c>
      <c r="O116" s="692">
        <v>0</v>
      </c>
      <c r="P116" s="692">
        <v>0</v>
      </c>
      <c r="Q116" s="692">
        <v>0</v>
      </c>
      <c r="R116" s="692">
        <v>0</v>
      </c>
      <c r="S116" s="692">
        <v>0</v>
      </c>
      <c r="T116" s="692">
        <v>0</v>
      </c>
    </row>
    <row r="117" spans="1:20">
      <c r="A117" s="609"/>
      <c r="B117" s="1211"/>
      <c r="C117" s="1211"/>
      <c r="D117" s="1211" t="s">
        <v>1963</v>
      </c>
      <c r="H117" s="692">
        <v>0</v>
      </c>
      <c r="I117" s="692">
        <v>0</v>
      </c>
      <c r="J117" s="692">
        <v>0</v>
      </c>
      <c r="K117" s="692">
        <v>0</v>
      </c>
      <c r="L117" s="692">
        <v>0</v>
      </c>
      <c r="M117" s="692">
        <v>0</v>
      </c>
      <c r="N117" s="692">
        <v>0</v>
      </c>
      <c r="O117" s="692">
        <v>0</v>
      </c>
      <c r="P117" s="692">
        <v>0</v>
      </c>
      <c r="Q117" s="692">
        <v>0</v>
      </c>
      <c r="R117" s="692">
        <v>0</v>
      </c>
      <c r="S117" s="692">
        <v>0</v>
      </c>
      <c r="T117" s="692"/>
    </row>
    <row r="118" spans="1:20">
      <c r="A118" s="609"/>
      <c r="B118" s="1211"/>
      <c r="C118" s="1211" t="s">
        <v>19</v>
      </c>
      <c r="D118" s="1211" t="s">
        <v>1963</v>
      </c>
      <c r="H118" s="693">
        <v>0</v>
      </c>
      <c r="I118" s="693">
        <v>0</v>
      </c>
      <c r="J118" s="693">
        <v>0</v>
      </c>
      <c r="K118" s="693">
        <v>0</v>
      </c>
      <c r="L118" s="693">
        <v>0</v>
      </c>
      <c r="M118" s="693">
        <v>0</v>
      </c>
      <c r="N118" s="693">
        <v>0</v>
      </c>
      <c r="O118" s="693">
        <v>0</v>
      </c>
      <c r="P118" s="693">
        <v>0</v>
      </c>
      <c r="Q118" s="693">
        <v>0</v>
      </c>
      <c r="R118" s="693">
        <v>0</v>
      </c>
      <c r="S118" s="693">
        <v>0</v>
      </c>
      <c r="T118" s="693">
        <v>0</v>
      </c>
    </row>
    <row r="119" spans="1:20">
      <c r="A119" s="609"/>
      <c r="B119" s="1211"/>
      <c r="C119" s="1211" t="s">
        <v>20</v>
      </c>
      <c r="D119" s="1211" t="s">
        <v>1963</v>
      </c>
      <c r="H119" s="692">
        <v>0</v>
      </c>
      <c r="I119" s="692">
        <v>0</v>
      </c>
      <c r="J119" s="692">
        <v>0</v>
      </c>
      <c r="K119" s="692">
        <v>0</v>
      </c>
      <c r="L119" s="692">
        <v>0</v>
      </c>
      <c r="M119" s="692">
        <v>0</v>
      </c>
      <c r="N119" s="692">
        <v>0</v>
      </c>
      <c r="O119" s="692">
        <v>0</v>
      </c>
      <c r="P119" s="692">
        <v>0</v>
      </c>
      <c r="Q119" s="692">
        <v>0</v>
      </c>
      <c r="R119" s="692">
        <v>0</v>
      </c>
      <c r="S119" s="692">
        <v>0</v>
      </c>
      <c r="T119" s="692">
        <v>0</v>
      </c>
    </row>
    <row r="120" spans="1:20">
      <c r="A120" s="609"/>
      <c r="B120" s="1211"/>
      <c r="C120" s="1211" t="s">
        <v>1964</v>
      </c>
      <c r="D120" s="1211" t="s">
        <v>1963</v>
      </c>
      <c r="H120" s="692">
        <v>0</v>
      </c>
      <c r="I120" s="692">
        <v>0</v>
      </c>
      <c r="J120" s="692">
        <v>0</v>
      </c>
      <c r="K120" s="692">
        <v>0</v>
      </c>
      <c r="L120" s="692">
        <v>0</v>
      </c>
      <c r="M120" s="692">
        <v>0</v>
      </c>
      <c r="N120" s="692">
        <v>0</v>
      </c>
      <c r="O120" s="692">
        <v>0</v>
      </c>
      <c r="P120" s="692">
        <v>0</v>
      </c>
      <c r="Q120" s="692">
        <v>0</v>
      </c>
      <c r="R120" s="692">
        <v>0</v>
      </c>
      <c r="S120" s="692">
        <v>0</v>
      </c>
      <c r="T120" s="692">
        <v>0</v>
      </c>
    </row>
    <row r="121" spans="1:20">
      <c r="A121" s="609"/>
      <c r="B121" s="1211"/>
      <c r="C121" s="1211" t="s">
        <v>21</v>
      </c>
      <c r="D121" s="1211" t="s">
        <v>1963</v>
      </c>
      <c r="H121" s="692">
        <v>0</v>
      </c>
      <c r="I121" s="692">
        <v>0</v>
      </c>
      <c r="J121" s="692">
        <v>0</v>
      </c>
      <c r="K121" s="692">
        <v>0</v>
      </c>
      <c r="L121" s="692">
        <v>0</v>
      </c>
      <c r="M121" s="692">
        <v>0</v>
      </c>
      <c r="N121" s="692">
        <v>0</v>
      </c>
      <c r="O121" s="692">
        <v>0</v>
      </c>
      <c r="P121" s="692">
        <v>0</v>
      </c>
      <c r="Q121" s="692">
        <v>0</v>
      </c>
      <c r="R121" s="692">
        <v>0</v>
      </c>
      <c r="S121" s="692">
        <v>0</v>
      </c>
      <c r="T121" s="692">
        <v>0</v>
      </c>
    </row>
    <row r="122" spans="1:20">
      <c r="A122" s="609"/>
      <c r="H122" s="692"/>
      <c r="I122" s="692"/>
      <c r="J122" s="692"/>
      <c r="K122" s="692"/>
      <c r="L122" s="692"/>
      <c r="M122" s="692"/>
      <c r="N122" s="692"/>
      <c r="O122" s="692"/>
      <c r="P122" s="692"/>
      <c r="Q122" s="692"/>
      <c r="R122" s="692"/>
      <c r="S122" s="692"/>
      <c r="T122" s="692"/>
    </row>
    <row r="123" spans="1:20">
      <c r="A123" s="609" t="s">
        <v>1970</v>
      </c>
      <c r="B123" s="1211" t="s">
        <v>1971</v>
      </c>
      <c r="C123" s="1211" t="s">
        <v>17</v>
      </c>
      <c r="D123" s="1211" t="s">
        <v>1972</v>
      </c>
      <c r="H123" s="692">
        <v>77841.119999999995</v>
      </c>
      <c r="I123" s="692">
        <v>69964.179999999993</v>
      </c>
      <c r="J123" s="692">
        <v>96062.25</v>
      </c>
      <c r="K123" s="692">
        <v>80792.59</v>
      </c>
      <c r="L123" s="692">
        <v>115129.12</v>
      </c>
      <c r="M123" s="692">
        <v>156255.13</v>
      </c>
      <c r="N123" s="692">
        <v>181942.22</v>
      </c>
      <c r="O123" s="692">
        <v>191589.25</v>
      </c>
      <c r="P123" s="692">
        <v>143384.74</v>
      </c>
      <c r="Q123" s="692">
        <v>137048.18</v>
      </c>
      <c r="R123" s="692">
        <v>128397.33</v>
      </c>
      <c r="S123" s="692">
        <v>92067.650000000009</v>
      </c>
      <c r="T123" s="692">
        <v>1470473.76</v>
      </c>
    </row>
    <row r="124" spans="1:20">
      <c r="A124" s="609" t="s">
        <v>1970</v>
      </c>
      <c r="B124" s="1211"/>
      <c r="C124" s="1211"/>
      <c r="D124" s="1211" t="s">
        <v>1972</v>
      </c>
      <c r="H124" s="692"/>
      <c r="I124" s="692"/>
      <c r="J124" s="692"/>
      <c r="K124" s="692"/>
      <c r="L124" s="692"/>
      <c r="M124" s="692"/>
      <c r="N124" s="692"/>
      <c r="O124" s="692"/>
      <c r="P124" s="692"/>
      <c r="Q124" s="692"/>
      <c r="R124" s="692"/>
      <c r="S124" s="692"/>
      <c r="T124" s="692"/>
    </row>
    <row r="125" spans="1:20">
      <c r="A125" s="609" t="s">
        <v>1970</v>
      </c>
      <c r="B125" s="1211"/>
      <c r="C125" s="1211" t="s">
        <v>18</v>
      </c>
      <c r="D125" s="1211" t="s">
        <v>1972</v>
      </c>
      <c r="H125" s="692">
        <v>0</v>
      </c>
      <c r="I125" s="692">
        <v>0</v>
      </c>
      <c r="J125" s="692">
        <v>0</v>
      </c>
      <c r="K125" s="692">
        <v>0</v>
      </c>
      <c r="L125" s="692">
        <v>0</v>
      </c>
      <c r="M125" s="692">
        <v>0</v>
      </c>
      <c r="N125" s="692">
        <v>0</v>
      </c>
      <c r="O125" s="692">
        <v>0</v>
      </c>
      <c r="P125" s="692">
        <v>0</v>
      </c>
      <c r="Q125" s="692">
        <v>0</v>
      </c>
      <c r="R125" s="692">
        <v>0</v>
      </c>
      <c r="S125" s="692">
        <v>0</v>
      </c>
      <c r="T125" s="692">
        <v>0</v>
      </c>
    </row>
    <row r="126" spans="1:20">
      <c r="A126" s="609" t="s">
        <v>1970</v>
      </c>
      <c r="B126" s="1211"/>
      <c r="C126" s="1211"/>
      <c r="D126" s="1211" t="s">
        <v>1972</v>
      </c>
      <c r="H126" s="692"/>
      <c r="I126" s="692"/>
      <c r="J126" s="692"/>
      <c r="K126" s="692"/>
      <c r="L126" s="692"/>
      <c r="M126" s="692"/>
      <c r="N126" s="692"/>
      <c r="O126" s="692"/>
      <c r="P126" s="692"/>
      <c r="Q126" s="692"/>
      <c r="R126" s="692"/>
      <c r="S126" s="692"/>
      <c r="T126" s="692"/>
    </row>
    <row r="127" spans="1:20">
      <c r="A127" s="609" t="s">
        <v>1970</v>
      </c>
      <c r="B127" s="1211"/>
      <c r="C127" s="1211" t="s">
        <v>19</v>
      </c>
      <c r="D127" s="1211" t="s">
        <v>1972</v>
      </c>
      <c r="H127" s="693">
        <v>0</v>
      </c>
      <c r="I127" s="693">
        <v>0</v>
      </c>
      <c r="J127" s="693">
        <v>0</v>
      </c>
      <c r="K127" s="693">
        <v>0</v>
      </c>
      <c r="L127" s="693">
        <v>0</v>
      </c>
      <c r="M127" s="693">
        <v>0</v>
      </c>
      <c r="N127" s="693">
        <v>0</v>
      </c>
      <c r="O127" s="693">
        <v>0</v>
      </c>
      <c r="P127" s="693">
        <v>0</v>
      </c>
      <c r="Q127" s="693">
        <v>0</v>
      </c>
      <c r="R127" s="693">
        <v>0</v>
      </c>
      <c r="S127" s="693">
        <v>0</v>
      </c>
      <c r="T127" s="693">
        <v>0</v>
      </c>
    </row>
    <row r="128" spans="1:20">
      <c r="A128" s="609" t="s">
        <v>1970</v>
      </c>
      <c r="B128" s="1211"/>
      <c r="C128" s="1211" t="s">
        <v>20</v>
      </c>
      <c r="D128" s="1211" t="s">
        <v>1972</v>
      </c>
      <c r="H128" s="692">
        <v>77841.119999999995</v>
      </c>
      <c r="I128" s="692">
        <v>69964.179999999993</v>
      </c>
      <c r="J128" s="692">
        <v>96062.25</v>
      </c>
      <c r="K128" s="692">
        <v>80792.59</v>
      </c>
      <c r="L128" s="692">
        <v>115129.12</v>
      </c>
      <c r="M128" s="692">
        <v>156255.13</v>
      </c>
      <c r="N128" s="692">
        <v>181942.22</v>
      </c>
      <c r="O128" s="692">
        <v>191589.25</v>
      </c>
      <c r="P128" s="692">
        <v>143384.74</v>
      </c>
      <c r="Q128" s="692">
        <v>137048.18</v>
      </c>
      <c r="R128" s="692">
        <v>128397.33</v>
      </c>
      <c r="S128" s="692">
        <v>92067.650000000009</v>
      </c>
      <c r="T128" s="692">
        <v>1470473.76</v>
      </c>
    </row>
    <row r="129" spans="1:20">
      <c r="A129" s="609" t="s">
        <v>1970</v>
      </c>
      <c r="B129" s="1211"/>
      <c r="C129" s="1211" t="s">
        <v>1964</v>
      </c>
      <c r="D129" s="1211" t="s">
        <v>1972</v>
      </c>
      <c r="H129" s="692">
        <v>5</v>
      </c>
      <c r="I129" s="692">
        <v>5</v>
      </c>
      <c r="J129" s="692">
        <v>5</v>
      </c>
      <c r="K129" s="692">
        <v>5</v>
      </c>
      <c r="L129" s="692">
        <v>5</v>
      </c>
      <c r="M129" s="692">
        <v>5</v>
      </c>
      <c r="N129" s="692">
        <v>5</v>
      </c>
      <c r="O129" s="692">
        <v>5</v>
      </c>
      <c r="P129" s="692">
        <v>5</v>
      </c>
      <c r="Q129" s="692">
        <v>5</v>
      </c>
      <c r="R129" s="692">
        <v>5</v>
      </c>
      <c r="S129" s="692">
        <v>5</v>
      </c>
      <c r="T129" s="692">
        <v>5</v>
      </c>
    </row>
    <row r="130" spans="1:20">
      <c r="A130" s="609" t="s">
        <v>1970</v>
      </c>
      <c r="B130" s="1211"/>
      <c r="C130" s="1211" t="s">
        <v>21</v>
      </c>
      <c r="D130" s="1211" t="s">
        <v>1972</v>
      </c>
      <c r="H130" s="692">
        <v>339586</v>
      </c>
      <c r="I130" s="692">
        <v>306223</v>
      </c>
      <c r="J130" s="692">
        <v>414504</v>
      </c>
      <c r="K130" s="692">
        <v>357556</v>
      </c>
      <c r="L130" s="692">
        <v>480643</v>
      </c>
      <c r="M130" s="692">
        <v>715327</v>
      </c>
      <c r="N130" s="692">
        <v>871855</v>
      </c>
      <c r="O130" s="692">
        <v>930747</v>
      </c>
      <c r="P130" s="692">
        <v>635942</v>
      </c>
      <c r="Q130" s="692">
        <v>596550</v>
      </c>
      <c r="R130" s="692">
        <v>549099</v>
      </c>
      <c r="S130" s="692">
        <v>398624</v>
      </c>
      <c r="T130" s="692">
        <v>6596656</v>
      </c>
    </row>
    <row r="131" spans="1:20">
      <c r="A131" s="609" t="s">
        <v>1970</v>
      </c>
      <c r="B131" s="1211"/>
      <c r="C131" s="1211"/>
      <c r="D131" s="1211"/>
      <c r="H131" s="692"/>
      <c r="I131" s="692"/>
      <c r="J131" s="692"/>
      <c r="K131" s="692"/>
      <c r="L131" s="692"/>
      <c r="M131" s="692"/>
      <c r="N131" s="692"/>
      <c r="O131" s="692"/>
      <c r="P131" s="692"/>
      <c r="Q131" s="692"/>
      <c r="R131" s="692"/>
      <c r="S131" s="692"/>
      <c r="T131" s="692"/>
    </row>
    <row r="132" spans="1:20">
      <c r="A132" s="609" t="s">
        <v>1970</v>
      </c>
      <c r="B132" s="1211" t="s">
        <v>1973</v>
      </c>
      <c r="C132" s="1211" t="s">
        <v>17</v>
      </c>
      <c r="D132" s="1211" t="s">
        <v>1972</v>
      </c>
      <c r="H132" s="692">
        <v>0</v>
      </c>
      <c r="I132" s="692">
        <v>0</v>
      </c>
      <c r="J132" s="692">
        <v>0</v>
      </c>
      <c r="K132" s="692">
        <v>0</v>
      </c>
      <c r="L132" s="692">
        <v>0</v>
      </c>
      <c r="M132" s="692">
        <v>0</v>
      </c>
      <c r="N132" s="692">
        <v>0</v>
      </c>
      <c r="O132" s="692">
        <v>0</v>
      </c>
      <c r="P132" s="692">
        <v>0</v>
      </c>
      <c r="Q132" s="692">
        <v>0</v>
      </c>
      <c r="R132" s="692">
        <v>0</v>
      </c>
      <c r="S132" s="692">
        <v>0</v>
      </c>
      <c r="T132" s="692">
        <v>0</v>
      </c>
    </row>
    <row r="133" spans="1:20">
      <c r="A133" s="609" t="s">
        <v>1970</v>
      </c>
      <c r="B133" s="1211"/>
      <c r="C133" s="1211"/>
      <c r="D133" s="1211" t="s">
        <v>1972</v>
      </c>
      <c r="H133" s="692">
        <v>0</v>
      </c>
      <c r="I133" s="692">
        <v>0</v>
      </c>
      <c r="J133" s="692">
        <v>0</v>
      </c>
      <c r="K133" s="692">
        <v>0</v>
      </c>
      <c r="L133" s="692">
        <v>0</v>
      </c>
      <c r="M133" s="692">
        <v>0</v>
      </c>
      <c r="N133" s="692">
        <v>0</v>
      </c>
      <c r="O133" s="692">
        <v>0</v>
      </c>
      <c r="P133" s="692">
        <v>0</v>
      </c>
      <c r="Q133" s="692">
        <v>0</v>
      </c>
      <c r="R133" s="692">
        <v>0</v>
      </c>
      <c r="S133" s="692">
        <v>0</v>
      </c>
      <c r="T133" s="692"/>
    </row>
    <row r="134" spans="1:20">
      <c r="A134" s="609" t="s">
        <v>1970</v>
      </c>
      <c r="B134" s="1211"/>
      <c r="C134" s="1211" t="s">
        <v>18</v>
      </c>
      <c r="D134" s="1211" t="s">
        <v>1972</v>
      </c>
      <c r="H134" s="692">
        <v>0</v>
      </c>
      <c r="I134" s="692">
        <v>0</v>
      </c>
      <c r="J134" s="692">
        <v>0</v>
      </c>
      <c r="K134" s="692">
        <v>0</v>
      </c>
      <c r="L134" s="692">
        <v>0</v>
      </c>
      <c r="M134" s="692">
        <v>0</v>
      </c>
      <c r="N134" s="692">
        <v>0</v>
      </c>
      <c r="O134" s="692">
        <v>0</v>
      </c>
      <c r="P134" s="692">
        <v>0</v>
      </c>
      <c r="Q134" s="692">
        <v>0</v>
      </c>
      <c r="R134" s="692">
        <v>0</v>
      </c>
      <c r="S134" s="692">
        <v>0</v>
      </c>
      <c r="T134" s="692">
        <v>0</v>
      </c>
    </row>
    <row r="135" spans="1:20">
      <c r="A135" s="609" t="s">
        <v>1970</v>
      </c>
      <c r="B135" s="1211"/>
      <c r="C135" s="1211"/>
      <c r="D135" s="1211" t="s">
        <v>1972</v>
      </c>
      <c r="H135" s="692">
        <v>0</v>
      </c>
      <c r="I135" s="692">
        <v>0</v>
      </c>
      <c r="J135" s="692">
        <v>0</v>
      </c>
      <c r="K135" s="692">
        <v>0</v>
      </c>
      <c r="L135" s="692">
        <v>0</v>
      </c>
      <c r="M135" s="692">
        <v>0</v>
      </c>
      <c r="N135" s="692">
        <v>0</v>
      </c>
      <c r="O135" s="692">
        <v>0</v>
      </c>
      <c r="P135" s="692">
        <v>0</v>
      </c>
      <c r="Q135" s="692">
        <v>0</v>
      </c>
      <c r="R135" s="692">
        <v>0</v>
      </c>
      <c r="S135" s="692">
        <v>0</v>
      </c>
      <c r="T135" s="692"/>
    </row>
    <row r="136" spans="1:20">
      <c r="A136" s="609" t="s">
        <v>1970</v>
      </c>
      <c r="B136" s="1211"/>
      <c r="C136" s="1211" t="s">
        <v>19</v>
      </c>
      <c r="D136" s="1211" t="s">
        <v>1972</v>
      </c>
      <c r="H136" s="693">
        <v>0</v>
      </c>
      <c r="I136" s="693">
        <v>0</v>
      </c>
      <c r="J136" s="693">
        <v>0</v>
      </c>
      <c r="K136" s="693">
        <v>0</v>
      </c>
      <c r="L136" s="693">
        <v>0</v>
      </c>
      <c r="M136" s="693">
        <v>0</v>
      </c>
      <c r="N136" s="693">
        <v>0</v>
      </c>
      <c r="O136" s="693">
        <v>0</v>
      </c>
      <c r="P136" s="693">
        <v>0</v>
      </c>
      <c r="Q136" s="693">
        <v>0</v>
      </c>
      <c r="R136" s="693">
        <v>0</v>
      </c>
      <c r="S136" s="693">
        <v>0</v>
      </c>
      <c r="T136" s="693">
        <v>0</v>
      </c>
    </row>
    <row r="137" spans="1:20">
      <c r="A137" s="609" t="s">
        <v>1970</v>
      </c>
      <c r="B137" s="1211"/>
      <c r="C137" s="1211" t="s">
        <v>20</v>
      </c>
      <c r="D137" s="1211" t="s">
        <v>1972</v>
      </c>
      <c r="H137" s="692">
        <v>0</v>
      </c>
      <c r="I137" s="692">
        <v>0</v>
      </c>
      <c r="J137" s="692">
        <v>0</v>
      </c>
      <c r="K137" s="692">
        <v>0</v>
      </c>
      <c r="L137" s="692">
        <v>0</v>
      </c>
      <c r="M137" s="692">
        <v>0</v>
      </c>
      <c r="N137" s="692">
        <v>0</v>
      </c>
      <c r="O137" s="692">
        <v>0</v>
      </c>
      <c r="P137" s="692">
        <v>0</v>
      </c>
      <c r="Q137" s="692">
        <v>0</v>
      </c>
      <c r="R137" s="692">
        <v>0</v>
      </c>
      <c r="S137" s="692">
        <v>0</v>
      </c>
      <c r="T137" s="692">
        <v>0</v>
      </c>
    </row>
    <row r="138" spans="1:20">
      <c r="A138" s="609" t="s">
        <v>1970</v>
      </c>
      <c r="B138" s="1211"/>
      <c r="C138" s="1211" t="s">
        <v>1964</v>
      </c>
      <c r="D138" s="1211" t="s">
        <v>1972</v>
      </c>
      <c r="H138" s="692">
        <v>0</v>
      </c>
      <c r="I138" s="692">
        <v>0</v>
      </c>
      <c r="J138" s="692">
        <v>0</v>
      </c>
      <c r="K138" s="692">
        <v>0</v>
      </c>
      <c r="L138" s="692">
        <v>0</v>
      </c>
      <c r="M138" s="692">
        <v>0</v>
      </c>
      <c r="N138" s="692">
        <v>0</v>
      </c>
      <c r="O138" s="692">
        <v>0</v>
      </c>
      <c r="P138" s="692">
        <v>0</v>
      </c>
      <c r="Q138" s="692">
        <v>0</v>
      </c>
      <c r="R138" s="692">
        <v>0</v>
      </c>
      <c r="S138" s="692">
        <v>0</v>
      </c>
      <c r="T138" s="692">
        <v>0</v>
      </c>
    </row>
    <row r="139" spans="1:20">
      <c r="A139" s="609" t="s">
        <v>1970</v>
      </c>
      <c r="B139" s="1211"/>
      <c r="C139" s="1211" t="s">
        <v>21</v>
      </c>
      <c r="D139" s="1211" t="s">
        <v>1972</v>
      </c>
      <c r="H139" s="692">
        <v>0</v>
      </c>
      <c r="I139" s="692">
        <v>0</v>
      </c>
      <c r="J139" s="692">
        <v>0</v>
      </c>
      <c r="K139" s="692">
        <v>0</v>
      </c>
      <c r="L139" s="692">
        <v>0</v>
      </c>
      <c r="M139" s="692">
        <v>0</v>
      </c>
      <c r="N139" s="692">
        <v>0</v>
      </c>
      <c r="O139" s="692">
        <v>0</v>
      </c>
      <c r="P139" s="692">
        <v>0</v>
      </c>
      <c r="Q139" s="692">
        <v>0</v>
      </c>
      <c r="R139" s="692">
        <v>0</v>
      </c>
      <c r="S139" s="692">
        <v>0</v>
      </c>
      <c r="T139" s="692">
        <v>0</v>
      </c>
    </row>
    <row r="140" spans="1:20">
      <c r="A140" s="609" t="s">
        <v>1970</v>
      </c>
      <c r="B140" s="1211"/>
      <c r="C140" s="1211"/>
      <c r="D140" s="1211"/>
      <c r="H140" s="692"/>
      <c r="I140" s="692"/>
      <c r="J140" s="692"/>
      <c r="K140" s="692"/>
      <c r="L140" s="692"/>
      <c r="M140" s="692"/>
      <c r="N140" s="692"/>
      <c r="O140" s="692"/>
      <c r="P140" s="692"/>
      <c r="Q140" s="692"/>
      <c r="R140" s="692"/>
      <c r="S140" s="692"/>
      <c r="T140" s="692"/>
    </row>
    <row r="141" spans="1:20">
      <c r="A141" s="609" t="s">
        <v>1970</v>
      </c>
      <c r="B141" s="1211" t="s">
        <v>1275</v>
      </c>
      <c r="C141" s="1211" t="s">
        <v>17</v>
      </c>
      <c r="D141" s="1211" t="s">
        <v>1972</v>
      </c>
      <c r="H141" s="692">
        <v>4094.54</v>
      </c>
      <c r="I141" s="692">
        <v>3832.94</v>
      </c>
      <c r="J141" s="692">
        <v>3029.8</v>
      </c>
      <c r="K141" s="692">
        <v>2238.66</v>
      </c>
      <c r="L141" s="692">
        <v>1816.29</v>
      </c>
      <c r="M141" s="692">
        <v>1677.3899999999999</v>
      </c>
      <c r="N141" s="692">
        <v>1642.8400000000001</v>
      </c>
      <c r="O141" s="692">
        <v>1648.48</v>
      </c>
      <c r="P141" s="692">
        <v>1727.45</v>
      </c>
      <c r="Q141" s="692">
        <v>1981.29</v>
      </c>
      <c r="R141" s="692">
        <v>2617.58</v>
      </c>
      <c r="S141" s="692">
        <v>4429.1099999999997</v>
      </c>
      <c r="T141" s="692">
        <v>30736.370000000003</v>
      </c>
    </row>
    <row r="142" spans="1:20">
      <c r="A142" s="609" t="s">
        <v>1970</v>
      </c>
      <c r="B142" s="1211"/>
      <c r="C142" s="1211"/>
      <c r="D142" s="1211" t="s">
        <v>1972</v>
      </c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</row>
    <row r="143" spans="1:20">
      <c r="A143" s="609" t="s">
        <v>1970</v>
      </c>
      <c r="B143" s="1211"/>
      <c r="C143" s="1211" t="s">
        <v>18</v>
      </c>
      <c r="D143" s="1211" t="s">
        <v>1972</v>
      </c>
      <c r="H143" s="692">
        <v>295.74</v>
      </c>
      <c r="I143" s="692">
        <v>273.48</v>
      </c>
      <c r="J143" s="692">
        <v>205.14</v>
      </c>
      <c r="K143" s="692">
        <v>137.82</v>
      </c>
      <c r="L143" s="692">
        <v>101.88</v>
      </c>
      <c r="M143" s="692">
        <v>90.06</v>
      </c>
      <c r="N143" s="692">
        <v>87.12</v>
      </c>
      <c r="O143" s="692">
        <v>87.6</v>
      </c>
      <c r="P143" s="692">
        <v>94.32</v>
      </c>
      <c r="Q143" s="692">
        <v>115.92</v>
      </c>
      <c r="R143" s="692">
        <v>168.6</v>
      </c>
      <c r="S143" s="692">
        <v>321.42</v>
      </c>
      <c r="T143" s="692">
        <v>1979.1000000000001</v>
      </c>
    </row>
    <row r="144" spans="1:20">
      <c r="A144" s="609" t="s">
        <v>1970</v>
      </c>
      <c r="B144" s="1211"/>
      <c r="C144" s="1211"/>
      <c r="D144" s="1211" t="s">
        <v>1972</v>
      </c>
      <c r="H144" s="692"/>
      <c r="I144" s="692"/>
      <c r="J144" s="692"/>
      <c r="K144" s="692"/>
      <c r="L144" s="692"/>
      <c r="M144" s="692"/>
      <c r="N144" s="692"/>
      <c r="O144" s="692"/>
      <c r="P144" s="692"/>
      <c r="Q144" s="692"/>
      <c r="R144" s="692"/>
      <c r="S144" s="692"/>
      <c r="T144" s="692"/>
    </row>
    <row r="145" spans="1:20">
      <c r="A145" s="609" t="s">
        <v>1970</v>
      </c>
      <c r="B145" s="1211"/>
      <c r="C145" s="1211" t="s">
        <v>19</v>
      </c>
      <c r="D145" s="1211" t="s">
        <v>1972</v>
      </c>
      <c r="H145" s="693">
        <v>0</v>
      </c>
      <c r="I145" s="693">
        <v>0</v>
      </c>
      <c r="J145" s="693">
        <v>0</v>
      </c>
      <c r="K145" s="693">
        <v>0</v>
      </c>
      <c r="L145" s="693">
        <v>0</v>
      </c>
      <c r="M145" s="693">
        <v>0</v>
      </c>
      <c r="N145" s="693">
        <v>0</v>
      </c>
      <c r="O145" s="693">
        <v>0</v>
      </c>
      <c r="P145" s="693">
        <v>0</v>
      </c>
      <c r="Q145" s="693">
        <v>0</v>
      </c>
      <c r="R145" s="693">
        <v>0</v>
      </c>
      <c r="S145" s="693">
        <v>0</v>
      </c>
      <c r="T145" s="693">
        <v>0</v>
      </c>
    </row>
    <row r="146" spans="1:20">
      <c r="A146" s="609" t="s">
        <v>1970</v>
      </c>
      <c r="B146" s="1211"/>
      <c r="C146" s="1211" t="s">
        <v>20</v>
      </c>
      <c r="D146" s="1211" t="s">
        <v>1972</v>
      </c>
      <c r="H146" s="692">
        <v>4390.28</v>
      </c>
      <c r="I146" s="692">
        <v>4106.42</v>
      </c>
      <c r="J146" s="692">
        <v>3234.94</v>
      </c>
      <c r="K146" s="692">
        <v>2376.48</v>
      </c>
      <c r="L146" s="692">
        <v>1918.17</v>
      </c>
      <c r="M146" s="692">
        <v>1767.4499999999998</v>
      </c>
      <c r="N146" s="692">
        <v>1729.96</v>
      </c>
      <c r="O146" s="692">
        <v>1736.08</v>
      </c>
      <c r="P146" s="692">
        <v>1821.77</v>
      </c>
      <c r="Q146" s="692">
        <v>2097.21</v>
      </c>
      <c r="R146" s="692">
        <v>2786.18</v>
      </c>
      <c r="S146" s="692">
        <v>4750.53</v>
      </c>
      <c r="T146" s="692">
        <v>32715.469999999998</v>
      </c>
    </row>
    <row r="147" spans="1:20">
      <c r="A147" s="609" t="s">
        <v>1970</v>
      </c>
      <c r="B147" s="1211"/>
      <c r="C147" s="1211" t="s">
        <v>1964</v>
      </c>
      <c r="D147" s="1211" t="s">
        <v>1972</v>
      </c>
      <c r="H147" s="692">
        <v>1</v>
      </c>
      <c r="I147" s="692">
        <v>1</v>
      </c>
      <c r="J147" s="692">
        <v>1</v>
      </c>
      <c r="K147" s="692">
        <v>1</v>
      </c>
      <c r="L147" s="692">
        <v>1</v>
      </c>
      <c r="M147" s="692">
        <v>1</v>
      </c>
      <c r="N147" s="692">
        <v>1</v>
      </c>
      <c r="O147" s="692">
        <v>1</v>
      </c>
      <c r="P147" s="692">
        <v>1</v>
      </c>
      <c r="Q147" s="692">
        <v>1</v>
      </c>
      <c r="R147" s="692">
        <v>1</v>
      </c>
      <c r="S147" s="692">
        <v>1</v>
      </c>
      <c r="T147" s="692">
        <v>1</v>
      </c>
    </row>
    <row r="148" spans="1:20">
      <c r="A148" s="609" t="s">
        <v>1970</v>
      </c>
      <c r="B148" s="1211"/>
      <c r="C148" s="1211" t="s">
        <v>21</v>
      </c>
      <c r="D148" s="1211" t="s">
        <v>1972</v>
      </c>
      <c r="H148" s="692">
        <v>4929</v>
      </c>
      <c r="I148" s="692">
        <v>4558</v>
      </c>
      <c r="J148" s="692">
        <v>3419</v>
      </c>
      <c r="K148" s="692">
        <v>2297</v>
      </c>
      <c r="L148" s="692">
        <v>1698</v>
      </c>
      <c r="M148" s="692">
        <v>1501</v>
      </c>
      <c r="N148" s="692">
        <v>1452</v>
      </c>
      <c r="O148" s="692">
        <v>1460</v>
      </c>
      <c r="P148" s="692">
        <v>1572</v>
      </c>
      <c r="Q148" s="692">
        <v>1932</v>
      </c>
      <c r="R148" s="692">
        <v>2810</v>
      </c>
      <c r="S148" s="692">
        <v>5357</v>
      </c>
      <c r="T148" s="692">
        <v>32985</v>
      </c>
    </row>
    <row r="149" spans="1:20">
      <c r="A149" s="609" t="s">
        <v>1970</v>
      </c>
      <c r="B149" s="1211"/>
      <c r="C149" s="1211"/>
      <c r="D149" s="1211"/>
      <c r="H149" s="692"/>
      <c r="I149" s="692"/>
      <c r="J149" s="692"/>
      <c r="K149" s="692"/>
      <c r="L149" s="692"/>
      <c r="M149" s="692"/>
      <c r="N149" s="692"/>
      <c r="O149" s="692"/>
      <c r="P149" s="692"/>
      <c r="Q149" s="692"/>
      <c r="R149" s="692"/>
      <c r="S149" s="692"/>
      <c r="T149" s="692"/>
    </row>
    <row r="150" spans="1:20">
      <c r="A150" s="609" t="s">
        <v>1970</v>
      </c>
      <c r="B150" s="1212" t="s">
        <v>1974</v>
      </c>
      <c r="C150" s="1211" t="s">
        <v>17</v>
      </c>
      <c r="D150" s="1211" t="s">
        <v>1972</v>
      </c>
      <c r="H150" s="692">
        <v>211677</v>
      </c>
      <c r="I150" s="692">
        <v>211677</v>
      </c>
      <c r="J150" s="692">
        <v>211677</v>
      </c>
      <c r="K150" s="692">
        <v>280094</v>
      </c>
      <c r="L150" s="692">
        <v>280094</v>
      </c>
      <c r="M150" s="692">
        <v>280094</v>
      </c>
      <c r="N150" s="692">
        <v>280094</v>
      </c>
      <c r="O150" s="692">
        <v>280094</v>
      </c>
      <c r="P150" s="692">
        <v>280094</v>
      </c>
      <c r="Q150" s="692">
        <v>280094</v>
      </c>
      <c r="R150" s="692">
        <v>280094</v>
      </c>
      <c r="S150" s="692">
        <v>280094</v>
      </c>
      <c r="T150" s="692">
        <v>3155877</v>
      </c>
    </row>
    <row r="151" spans="1:20">
      <c r="A151" s="609" t="s">
        <v>1970</v>
      </c>
      <c r="B151" s="1211"/>
      <c r="C151" s="1211"/>
      <c r="D151" s="1211" t="s">
        <v>1972</v>
      </c>
      <c r="H151" s="692"/>
      <c r="I151" s="692"/>
      <c r="J151" s="692"/>
      <c r="K151" s="692"/>
      <c r="L151" s="692"/>
      <c r="M151" s="692"/>
      <c r="N151" s="692"/>
      <c r="O151" s="692"/>
      <c r="P151" s="692"/>
      <c r="Q151" s="692"/>
      <c r="R151" s="692"/>
      <c r="S151" s="692"/>
      <c r="T151" s="692"/>
    </row>
    <row r="152" spans="1:20">
      <c r="A152" s="609" t="s">
        <v>1970</v>
      </c>
      <c r="B152" s="1211"/>
      <c r="C152" s="1211" t="s">
        <v>18</v>
      </c>
      <c r="D152" s="1211" t="s">
        <v>1972</v>
      </c>
      <c r="H152" s="692">
        <v>0</v>
      </c>
      <c r="I152" s="692">
        <v>0</v>
      </c>
      <c r="J152" s="692">
        <v>0</v>
      </c>
      <c r="K152" s="692">
        <v>0</v>
      </c>
      <c r="L152" s="692">
        <v>0</v>
      </c>
      <c r="M152" s="692">
        <v>0</v>
      </c>
      <c r="N152" s="692">
        <v>0</v>
      </c>
      <c r="O152" s="692">
        <v>0</v>
      </c>
      <c r="P152" s="692">
        <v>0</v>
      </c>
      <c r="Q152" s="692">
        <v>0</v>
      </c>
      <c r="R152" s="692">
        <v>0</v>
      </c>
      <c r="S152" s="692">
        <v>0</v>
      </c>
      <c r="T152" s="692">
        <v>0</v>
      </c>
    </row>
    <row r="153" spans="1:20">
      <c r="A153" s="609" t="s">
        <v>1970</v>
      </c>
      <c r="B153" s="1211"/>
      <c r="C153" s="1211"/>
      <c r="D153" s="1211" t="s">
        <v>1972</v>
      </c>
      <c r="H153" s="692"/>
      <c r="I153" s="692"/>
      <c r="J153" s="692"/>
      <c r="K153" s="692"/>
      <c r="L153" s="692"/>
      <c r="M153" s="692"/>
      <c r="N153" s="692"/>
      <c r="O153" s="692"/>
      <c r="P153" s="692"/>
      <c r="Q153" s="692"/>
      <c r="R153" s="692"/>
      <c r="S153" s="692"/>
      <c r="T153" s="692"/>
    </row>
    <row r="154" spans="1:20">
      <c r="A154" s="609" t="s">
        <v>1970</v>
      </c>
      <c r="B154" s="1211"/>
      <c r="C154" s="1211" t="s">
        <v>19</v>
      </c>
      <c r="D154" s="1211" t="s">
        <v>1972</v>
      </c>
      <c r="H154" s="693">
        <v>0</v>
      </c>
      <c r="I154" s="693">
        <v>0</v>
      </c>
      <c r="J154" s="693">
        <v>0</v>
      </c>
      <c r="K154" s="693">
        <v>0</v>
      </c>
      <c r="L154" s="693">
        <v>0</v>
      </c>
      <c r="M154" s="693">
        <v>0</v>
      </c>
      <c r="N154" s="693">
        <v>0</v>
      </c>
      <c r="O154" s="693">
        <v>0</v>
      </c>
      <c r="P154" s="693">
        <v>0</v>
      </c>
      <c r="Q154" s="693">
        <v>0</v>
      </c>
      <c r="R154" s="693">
        <v>0</v>
      </c>
      <c r="S154" s="693">
        <v>0</v>
      </c>
      <c r="T154" s="693">
        <v>0</v>
      </c>
    </row>
    <row r="155" spans="1:20">
      <c r="A155" s="609" t="s">
        <v>1970</v>
      </c>
      <c r="B155" s="1211"/>
      <c r="C155" s="1211" t="s">
        <v>20</v>
      </c>
      <c r="D155" s="1211" t="s">
        <v>1972</v>
      </c>
      <c r="H155" s="692">
        <v>211677</v>
      </c>
      <c r="I155" s="692">
        <v>211677</v>
      </c>
      <c r="J155" s="692">
        <v>211677</v>
      </c>
      <c r="K155" s="692">
        <v>280094</v>
      </c>
      <c r="L155" s="692">
        <v>280094</v>
      </c>
      <c r="M155" s="692">
        <v>280094</v>
      </c>
      <c r="N155" s="692">
        <v>280094</v>
      </c>
      <c r="O155" s="692">
        <v>280094</v>
      </c>
      <c r="P155" s="692">
        <v>280094</v>
      </c>
      <c r="Q155" s="692">
        <v>280094</v>
      </c>
      <c r="R155" s="692">
        <v>280094</v>
      </c>
      <c r="S155" s="692">
        <v>280094</v>
      </c>
      <c r="T155" s="692">
        <v>3155877</v>
      </c>
    </row>
    <row r="156" spans="1:20">
      <c r="A156" s="609" t="s">
        <v>1970</v>
      </c>
      <c r="B156" s="1211"/>
      <c r="C156" s="1211" t="s">
        <v>1964</v>
      </c>
      <c r="D156" s="1211" t="s">
        <v>1972</v>
      </c>
      <c r="H156" s="692">
        <v>1</v>
      </c>
      <c r="I156" s="692">
        <v>1</v>
      </c>
      <c r="J156" s="692">
        <v>1</v>
      </c>
      <c r="K156" s="692">
        <v>1</v>
      </c>
      <c r="L156" s="692">
        <v>1</v>
      </c>
      <c r="M156" s="692">
        <v>1</v>
      </c>
      <c r="N156" s="692">
        <v>1</v>
      </c>
      <c r="O156" s="692">
        <v>1</v>
      </c>
      <c r="P156" s="692">
        <v>1</v>
      </c>
      <c r="Q156" s="692">
        <v>1</v>
      </c>
      <c r="R156" s="692">
        <v>1</v>
      </c>
      <c r="S156" s="692">
        <v>1</v>
      </c>
      <c r="T156" s="692">
        <v>1</v>
      </c>
    </row>
    <row r="157" spans="1:20">
      <c r="A157" s="609" t="s">
        <v>1970</v>
      </c>
      <c r="B157" s="1211"/>
      <c r="C157" s="1211" t="s">
        <v>21</v>
      </c>
      <c r="D157" s="1211" t="s">
        <v>1972</v>
      </c>
      <c r="H157" s="692">
        <v>1791370</v>
      </c>
      <c r="I157" s="692">
        <v>1844558</v>
      </c>
      <c r="J157" s="692">
        <v>1702525</v>
      </c>
      <c r="K157" s="692">
        <v>3354964</v>
      </c>
      <c r="L157" s="692">
        <v>3343497</v>
      </c>
      <c r="M157" s="692">
        <v>3645466</v>
      </c>
      <c r="N157" s="692">
        <v>3481866</v>
      </c>
      <c r="O157" s="692">
        <v>3685966</v>
      </c>
      <c r="P157" s="692">
        <v>3332290</v>
      </c>
      <c r="Q157" s="692">
        <v>3649712</v>
      </c>
      <c r="R157" s="692">
        <v>3339493</v>
      </c>
      <c r="S157" s="692">
        <v>3556508</v>
      </c>
      <c r="T157" s="692">
        <v>36728215</v>
      </c>
    </row>
    <row r="158" spans="1:20">
      <c r="A158" s="609" t="s">
        <v>1970</v>
      </c>
      <c r="B158" s="556"/>
      <c r="C158" s="556"/>
      <c r="D158" s="556"/>
      <c r="H158" s="692"/>
      <c r="I158" s="692"/>
      <c r="J158" s="692"/>
      <c r="K158" s="692"/>
      <c r="L158" s="692"/>
      <c r="M158" s="692"/>
      <c r="N158" s="692"/>
      <c r="O158" s="692"/>
      <c r="P158" s="692"/>
      <c r="Q158" s="692"/>
      <c r="R158" s="692"/>
      <c r="S158" s="692"/>
      <c r="T158" s="692"/>
    </row>
    <row r="159" spans="1:20">
      <c r="A159" s="609" t="s">
        <v>1970</v>
      </c>
      <c r="B159" s="1211" t="s">
        <v>1975</v>
      </c>
      <c r="C159" s="1211" t="s">
        <v>17</v>
      </c>
      <c r="D159" s="1211" t="s">
        <v>1972</v>
      </c>
      <c r="H159" s="692">
        <v>1010604.02</v>
      </c>
      <c r="I159" s="692">
        <v>960976.4</v>
      </c>
      <c r="J159" s="692">
        <v>914819.7</v>
      </c>
      <c r="K159" s="692">
        <v>853170.48</v>
      </c>
      <c r="L159" s="692">
        <v>951955.76</v>
      </c>
      <c r="M159" s="692">
        <v>819580.16</v>
      </c>
      <c r="N159" s="692">
        <v>796427.67</v>
      </c>
      <c r="O159" s="692">
        <v>834140.55999999994</v>
      </c>
      <c r="P159" s="692">
        <v>794142.82</v>
      </c>
      <c r="Q159" s="692">
        <v>880915.01</v>
      </c>
      <c r="R159" s="692">
        <v>918873.69000000006</v>
      </c>
      <c r="S159" s="692">
        <v>1024225.9</v>
      </c>
      <c r="T159" s="692">
        <v>10759832.17</v>
      </c>
    </row>
    <row r="160" spans="1:20">
      <c r="A160" s="609" t="s">
        <v>1970</v>
      </c>
      <c r="B160" s="1211"/>
      <c r="C160" s="1211"/>
      <c r="D160" s="1211" t="s">
        <v>1972</v>
      </c>
      <c r="H160" s="692"/>
      <c r="I160" s="692"/>
      <c r="J160" s="692"/>
      <c r="K160" s="692"/>
      <c r="L160" s="692"/>
      <c r="M160" s="692"/>
      <c r="N160" s="692"/>
      <c r="O160" s="692"/>
      <c r="P160" s="692"/>
      <c r="Q160" s="692"/>
      <c r="R160" s="692"/>
      <c r="S160" s="692"/>
      <c r="T160" s="692"/>
    </row>
    <row r="161" spans="1:20">
      <c r="A161" s="609" t="s">
        <v>1970</v>
      </c>
      <c r="B161" s="1211"/>
      <c r="C161" s="1211" t="s">
        <v>18</v>
      </c>
      <c r="D161" s="1211" t="s">
        <v>1972</v>
      </c>
      <c r="H161" s="692">
        <v>0</v>
      </c>
      <c r="I161" s="692">
        <v>0</v>
      </c>
      <c r="J161" s="692">
        <v>0</v>
      </c>
      <c r="K161" s="692">
        <v>0</v>
      </c>
      <c r="L161" s="692">
        <v>0</v>
      </c>
      <c r="M161" s="692">
        <v>0</v>
      </c>
      <c r="N161" s="692">
        <v>0</v>
      </c>
      <c r="O161" s="692">
        <v>0</v>
      </c>
      <c r="P161" s="692">
        <v>0</v>
      </c>
      <c r="Q161" s="692">
        <v>0</v>
      </c>
      <c r="R161" s="692">
        <v>0</v>
      </c>
      <c r="S161" s="692">
        <v>0</v>
      </c>
      <c r="T161" s="692">
        <v>0</v>
      </c>
    </row>
    <row r="162" spans="1:20">
      <c r="A162" s="609" t="s">
        <v>1970</v>
      </c>
      <c r="B162" s="1211"/>
      <c r="C162" s="1211"/>
      <c r="D162" s="1211" t="s">
        <v>1972</v>
      </c>
      <c r="H162" s="692"/>
      <c r="I162" s="692"/>
      <c r="J162" s="692"/>
      <c r="K162" s="692"/>
      <c r="L162" s="692"/>
      <c r="M162" s="692"/>
      <c r="N162" s="692"/>
      <c r="O162" s="692"/>
      <c r="P162" s="692"/>
      <c r="Q162" s="692"/>
      <c r="R162" s="692"/>
      <c r="S162" s="692"/>
      <c r="T162" s="692"/>
    </row>
    <row r="163" spans="1:20">
      <c r="A163" s="609" t="s">
        <v>1970</v>
      </c>
      <c r="B163" s="1211"/>
      <c r="C163" s="1211" t="s">
        <v>19</v>
      </c>
      <c r="D163" s="1211" t="s">
        <v>1972</v>
      </c>
      <c r="H163" s="693">
        <v>0</v>
      </c>
      <c r="I163" s="693">
        <v>0</v>
      </c>
      <c r="J163" s="693">
        <v>0</v>
      </c>
      <c r="K163" s="693">
        <v>0</v>
      </c>
      <c r="L163" s="693">
        <v>0</v>
      </c>
      <c r="M163" s="693">
        <v>0</v>
      </c>
      <c r="N163" s="693">
        <v>0</v>
      </c>
      <c r="O163" s="693">
        <v>0</v>
      </c>
      <c r="P163" s="693">
        <v>0</v>
      </c>
      <c r="Q163" s="693">
        <v>0</v>
      </c>
      <c r="R163" s="693">
        <v>0</v>
      </c>
      <c r="S163" s="693">
        <v>0</v>
      </c>
      <c r="T163" s="693">
        <v>0</v>
      </c>
    </row>
    <row r="164" spans="1:20">
      <c r="A164" s="609" t="s">
        <v>1970</v>
      </c>
      <c r="B164" s="1211"/>
      <c r="C164" s="1211" t="s">
        <v>20</v>
      </c>
      <c r="D164" s="1211" t="s">
        <v>1972</v>
      </c>
      <c r="H164" s="692">
        <v>1010604.02</v>
      </c>
      <c r="I164" s="692">
        <v>960976.4</v>
      </c>
      <c r="J164" s="692">
        <v>914819.7</v>
      </c>
      <c r="K164" s="692">
        <v>853170.48</v>
      </c>
      <c r="L164" s="692">
        <v>951955.76</v>
      </c>
      <c r="M164" s="692">
        <v>819580.16</v>
      </c>
      <c r="N164" s="692">
        <v>796427.67</v>
      </c>
      <c r="O164" s="692">
        <v>834140.55999999994</v>
      </c>
      <c r="P164" s="692">
        <v>794142.82</v>
      </c>
      <c r="Q164" s="692">
        <v>880915.01</v>
      </c>
      <c r="R164" s="692">
        <v>918873.69000000006</v>
      </c>
      <c r="S164" s="692">
        <v>1024225.9</v>
      </c>
      <c r="T164" s="692">
        <v>10759832.17</v>
      </c>
    </row>
    <row r="165" spans="1:20">
      <c r="A165" s="609" t="s">
        <v>1970</v>
      </c>
      <c r="B165" s="1211"/>
      <c r="C165" s="1211" t="s">
        <v>1964</v>
      </c>
      <c r="D165" s="1211" t="s">
        <v>1972</v>
      </c>
      <c r="H165" s="692">
        <v>346</v>
      </c>
      <c r="I165" s="692">
        <v>346</v>
      </c>
      <c r="J165" s="692">
        <v>346</v>
      </c>
      <c r="K165" s="692">
        <v>346</v>
      </c>
      <c r="L165" s="692">
        <v>346</v>
      </c>
      <c r="M165" s="692">
        <v>346</v>
      </c>
      <c r="N165" s="692">
        <v>346</v>
      </c>
      <c r="O165" s="692">
        <v>346</v>
      </c>
      <c r="P165" s="692">
        <v>346</v>
      </c>
      <c r="Q165" s="692">
        <v>346</v>
      </c>
      <c r="R165" s="692">
        <v>346</v>
      </c>
      <c r="S165" s="692">
        <v>346</v>
      </c>
      <c r="T165" s="692">
        <v>346</v>
      </c>
    </row>
    <row r="166" spans="1:20">
      <c r="A166" s="609" t="s">
        <v>1970</v>
      </c>
      <c r="B166" s="1211"/>
      <c r="C166" s="1211" t="s">
        <v>21</v>
      </c>
      <c r="D166" s="1211" t="s">
        <v>1972</v>
      </c>
      <c r="H166" s="692">
        <v>3712459</v>
      </c>
      <c r="I166" s="692">
        <v>3427410</v>
      </c>
      <c r="J166" s="692">
        <v>3184322</v>
      </c>
      <c r="K166" s="692">
        <v>2837932</v>
      </c>
      <c r="L166" s="692">
        <v>3374412</v>
      </c>
      <c r="M166" s="692">
        <v>2650449</v>
      </c>
      <c r="N166" s="692">
        <v>2543649</v>
      </c>
      <c r="O166" s="692">
        <v>2740891</v>
      </c>
      <c r="P166" s="692">
        <v>2513288</v>
      </c>
      <c r="Q166" s="692">
        <v>2993075</v>
      </c>
      <c r="R166" s="692">
        <v>3165531</v>
      </c>
      <c r="S166" s="692">
        <v>3745474</v>
      </c>
      <c r="T166" s="692">
        <v>36888892</v>
      </c>
    </row>
    <row r="167" spans="1:20">
      <c r="A167" s="609" t="s">
        <v>1970</v>
      </c>
      <c r="B167" s="1211"/>
      <c r="C167" s="1211"/>
      <c r="D167" s="1211"/>
      <c r="H167" s="692"/>
      <c r="I167" s="692"/>
      <c r="J167" s="692"/>
      <c r="K167" s="692"/>
      <c r="L167" s="692"/>
      <c r="M167" s="692"/>
      <c r="N167" s="692"/>
      <c r="O167" s="692"/>
      <c r="P167" s="692"/>
      <c r="Q167" s="692"/>
      <c r="R167" s="692"/>
      <c r="S167" s="692"/>
      <c r="T167" s="692"/>
    </row>
    <row r="168" spans="1:20">
      <c r="A168" s="609" t="s">
        <v>1970</v>
      </c>
      <c r="B168" s="1211" t="s">
        <v>1976</v>
      </c>
      <c r="C168" s="1211" t="s">
        <v>17</v>
      </c>
      <c r="D168" s="1211" t="s">
        <v>1972</v>
      </c>
      <c r="H168" s="692">
        <v>0</v>
      </c>
      <c r="I168" s="692">
        <v>0</v>
      </c>
      <c r="J168" s="692">
        <v>0</v>
      </c>
      <c r="K168" s="692">
        <v>0</v>
      </c>
      <c r="L168" s="692">
        <v>0</v>
      </c>
      <c r="M168" s="692">
        <v>0</v>
      </c>
      <c r="N168" s="692">
        <v>0</v>
      </c>
      <c r="O168" s="692">
        <v>0</v>
      </c>
      <c r="P168" s="692">
        <v>0</v>
      </c>
      <c r="Q168" s="692">
        <v>0</v>
      </c>
      <c r="R168" s="692">
        <v>0</v>
      </c>
      <c r="S168" s="692">
        <v>0</v>
      </c>
      <c r="T168" s="692">
        <v>0</v>
      </c>
    </row>
    <row r="169" spans="1:20">
      <c r="A169" s="609" t="s">
        <v>1970</v>
      </c>
      <c r="B169" s="1211"/>
      <c r="C169" s="1211"/>
      <c r="D169" s="1211" t="s">
        <v>1972</v>
      </c>
      <c r="H169" s="692">
        <v>0</v>
      </c>
      <c r="I169" s="692">
        <v>0</v>
      </c>
      <c r="J169" s="692">
        <v>0</v>
      </c>
      <c r="K169" s="692">
        <v>0</v>
      </c>
      <c r="L169" s="692">
        <v>0</v>
      </c>
      <c r="M169" s="692">
        <v>0</v>
      </c>
      <c r="N169" s="692">
        <v>0</v>
      </c>
      <c r="O169" s="692">
        <v>0</v>
      </c>
      <c r="P169" s="692">
        <v>0</v>
      </c>
      <c r="Q169" s="692">
        <v>0</v>
      </c>
      <c r="R169" s="692">
        <v>0</v>
      </c>
      <c r="S169" s="692">
        <v>0</v>
      </c>
      <c r="T169" s="692"/>
    </row>
    <row r="170" spans="1:20">
      <c r="A170" s="609" t="s">
        <v>1970</v>
      </c>
      <c r="B170" s="1211"/>
      <c r="C170" s="1211" t="s">
        <v>18</v>
      </c>
      <c r="D170" s="1211" t="s">
        <v>1972</v>
      </c>
      <c r="H170" s="692">
        <v>0</v>
      </c>
      <c r="I170" s="692">
        <v>0</v>
      </c>
      <c r="J170" s="692">
        <v>0</v>
      </c>
      <c r="K170" s="692">
        <v>0</v>
      </c>
      <c r="L170" s="692">
        <v>0</v>
      </c>
      <c r="M170" s="692">
        <v>0</v>
      </c>
      <c r="N170" s="692">
        <v>0</v>
      </c>
      <c r="O170" s="692">
        <v>0</v>
      </c>
      <c r="P170" s="692">
        <v>0</v>
      </c>
      <c r="Q170" s="692">
        <v>0</v>
      </c>
      <c r="R170" s="692">
        <v>0</v>
      </c>
      <c r="S170" s="692">
        <v>0</v>
      </c>
      <c r="T170" s="692">
        <v>0</v>
      </c>
    </row>
    <row r="171" spans="1:20">
      <c r="A171" s="609" t="s">
        <v>1970</v>
      </c>
      <c r="B171" s="1211"/>
      <c r="C171" s="1211"/>
      <c r="D171" s="1211" t="s">
        <v>1972</v>
      </c>
      <c r="H171" s="692">
        <v>0</v>
      </c>
      <c r="I171" s="692">
        <v>0</v>
      </c>
      <c r="J171" s="692">
        <v>0</v>
      </c>
      <c r="K171" s="692">
        <v>0</v>
      </c>
      <c r="L171" s="692">
        <v>0</v>
      </c>
      <c r="M171" s="692">
        <v>0</v>
      </c>
      <c r="N171" s="692">
        <v>0</v>
      </c>
      <c r="O171" s="692">
        <v>0</v>
      </c>
      <c r="P171" s="692">
        <v>0</v>
      </c>
      <c r="Q171" s="692">
        <v>0</v>
      </c>
      <c r="R171" s="692">
        <v>0</v>
      </c>
      <c r="S171" s="692">
        <v>0</v>
      </c>
      <c r="T171" s="692"/>
    </row>
    <row r="172" spans="1:20">
      <c r="A172" s="609" t="s">
        <v>1970</v>
      </c>
      <c r="B172" s="1211"/>
      <c r="C172" s="1211" t="s">
        <v>19</v>
      </c>
      <c r="D172" s="1211" t="s">
        <v>1972</v>
      </c>
      <c r="H172" s="693">
        <v>0</v>
      </c>
      <c r="I172" s="693">
        <v>0</v>
      </c>
      <c r="J172" s="693">
        <v>0</v>
      </c>
      <c r="K172" s="693">
        <v>0</v>
      </c>
      <c r="L172" s="693">
        <v>0</v>
      </c>
      <c r="M172" s="693">
        <v>0</v>
      </c>
      <c r="N172" s="693">
        <v>0</v>
      </c>
      <c r="O172" s="693">
        <v>0</v>
      </c>
      <c r="P172" s="693">
        <v>0</v>
      </c>
      <c r="Q172" s="693">
        <v>0</v>
      </c>
      <c r="R172" s="693">
        <v>0</v>
      </c>
      <c r="S172" s="693">
        <v>0</v>
      </c>
      <c r="T172" s="693">
        <v>0</v>
      </c>
    </row>
    <row r="173" spans="1:20">
      <c r="A173" s="609" t="s">
        <v>1970</v>
      </c>
      <c r="B173" s="1211"/>
      <c r="C173" s="1211" t="s">
        <v>20</v>
      </c>
      <c r="D173" s="1211" t="s">
        <v>1972</v>
      </c>
      <c r="H173" s="692">
        <v>0</v>
      </c>
      <c r="I173" s="692">
        <v>0</v>
      </c>
      <c r="J173" s="692">
        <v>0</v>
      </c>
      <c r="K173" s="692">
        <v>0</v>
      </c>
      <c r="L173" s="692">
        <v>0</v>
      </c>
      <c r="M173" s="692">
        <v>0</v>
      </c>
      <c r="N173" s="692">
        <v>0</v>
      </c>
      <c r="O173" s="692">
        <v>0</v>
      </c>
      <c r="P173" s="692">
        <v>0</v>
      </c>
      <c r="Q173" s="692">
        <v>0</v>
      </c>
      <c r="R173" s="692">
        <v>0</v>
      </c>
      <c r="S173" s="692">
        <v>0</v>
      </c>
      <c r="T173" s="692">
        <v>0</v>
      </c>
    </row>
    <row r="174" spans="1:20">
      <c r="A174" s="609" t="s">
        <v>1970</v>
      </c>
      <c r="B174" s="1211"/>
      <c r="C174" s="1211" t="s">
        <v>1964</v>
      </c>
      <c r="D174" s="1211" t="s">
        <v>1972</v>
      </c>
      <c r="H174" s="692">
        <v>0</v>
      </c>
      <c r="I174" s="692">
        <v>0</v>
      </c>
      <c r="J174" s="692">
        <v>0</v>
      </c>
      <c r="K174" s="692">
        <v>0</v>
      </c>
      <c r="L174" s="692">
        <v>0</v>
      </c>
      <c r="M174" s="692">
        <v>0</v>
      </c>
      <c r="N174" s="692">
        <v>0</v>
      </c>
      <c r="O174" s="692">
        <v>0</v>
      </c>
      <c r="P174" s="692">
        <v>0</v>
      </c>
      <c r="Q174" s="692">
        <v>0</v>
      </c>
      <c r="R174" s="692">
        <v>0</v>
      </c>
      <c r="S174" s="692">
        <v>0</v>
      </c>
      <c r="T174" s="692">
        <v>0</v>
      </c>
    </row>
    <row r="175" spans="1:20">
      <c r="A175" s="609" t="s">
        <v>1970</v>
      </c>
      <c r="B175" s="1211"/>
      <c r="C175" s="1211" t="s">
        <v>21</v>
      </c>
      <c r="D175" s="1211" t="s">
        <v>1972</v>
      </c>
      <c r="H175" s="692">
        <v>0</v>
      </c>
      <c r="I175" s="692">
        <v>0</v>
      </c>
      <c r="J175" s="692">
        <v>0</v>
      </c>
      <c r="K175" s="692">
        <v>0</v>
      </c>
      <c r="L175" s="692">
        <v>0</v>
      </c>
      <c r="M175" s="692">
        <v>0</v>
      </c>
      <c r="N175" s="692">
        <v>0</v>
      </c>
      <c r="O175" s="692">
        <v>0</v>
      </c>
      <c r="P175" s="692">
        <v>0</v>
      </c>
      <c r="Q175" s="692">
        <v>0</v>
      </c>
      <c r="R175" s="692">
        <v>0</v>
      </c>
      <c r="S175" s="692">
        <v>0</v>
      </c>
      <c r="T175" s="692">
        <v>0</v>
      </c>
    </row>
    <row r="176" spans="1:20">
      <c r="A176" s="609" t="s">
        <v>1970</v>
      </c>
      <c r="B176" s="1211"/>
      <c r="C176" s="1211"/>
      <c r="D176" s="1211"/>
      <c r="H176" s="692"/>
      <c r="I176" s="692"/>
      <c r="J176" s="692"/>
      <c r="K176" s="692"/>
      <c r="L176" s="692"/>
      <c r="M176" s="692"/>
      <c r="N176" s="692"/>
      <c r="O176" s="692"/>
      <c r="P176" s="692"/>
      <c r="Q176" s="692"/>
      <c r="R176" s="692"/>
      <c r="S176" s="692"/>
      <c r="T176" s="692"/>
    </row>
    <row r="177" spans="1:21">
      <c r="A177" s="609" t="s">
        <v>1970</v>
      </c>
      <c r="B177" s="1211" t="s">
        <v>219</v>
      </c>
      <c r="C177" s="1211" t="s">
        <v>17</v>
      </c>
      <c r="D177" s="1211" t="s">
        <v>1972</v>
      </c>
      <c r="H177" s="692"/>
      <c r="I177" s="692"/>
      <c r="J177" s="692"/>
      <c r="K177" s="692"/>
      <c r="L177" s="692"/>
      <c r="M177" s="692"/>
      <c r="N177" s="692"/>
      <c r="O177" s="692"/>
      <c r="P177" s="692"/>
      <c r="Q177" s="692"/>
      <c r="R177" s="692"/>
      <c r="S177" s="692"/>
      <c r="T177" s="692">
        <v>0</v>
      </c>
    </row>
    <row r="178" spans="1:21">
      <c r="A178" s="609" t="s">
        <v>1970</v>
      </c>
      <c r="B178" s="1211"/>
      <c r="C178" s="1211"/>
      <c r="D178" s="1211" t="s">
        <v>1972</v>
      </c>
      <c r="H178" s="692"/>
      <c r="I178" s="692"/>
      <c r="J178" s="692"/>
      <c r="K178" s="692"/>
      <c r="L178" s="692"/>
      <c r="M178" s="692"/>
      <c r="N178" s="692"/>
      <c r="O178" s="692"/>
      <c r="P178" s="692"/>
      <c r="Q178" s="692"/>
      <c r="R178" s="692"/>
      <c r="S178" s="692"/>
      <c r="T178" s="692"/>
    </row>
    <row r="179" spans="1:21">
      <c r="A179" s="609" t="s">
        <v>1970</v>
      </c>
      <c r="B179" s="1211"/>
      <c r="C179" s="1211" t="s">
        <v>18</v>
      </c>
      <c r="D179" s="1211" t="s">
        <v>1972</v>
      </c>
      <c r="H179" s="692"/>
      <c r="I179" s="692"/>
      <c r="J179" s="692"/>
      <c r="K179" s="692"/>
      <c r="L179" s="692"/>
      <c r="M179" s="692"/>
      <c r="N179" s="692"/>
      <c r="O179" s="692"/>
      <c r="P179" s="692"/>
      <c r="Q179" s="692"/>
      <c r="R179" s="692"/>
      <c r="S179" s="692"/>
      <c r="T179" s="692">
        <v>0</v>
      </c>
    </row>
    <row r="180" spans="1:21">
      <c r="A180" s="609" t="s">
        <v>1970</v>
      </c>
      <c r="B180" s="1211"/>
      <c r="C180" s="1211"/>
      <c r="D180" s="1211" t="s">
        <v>1972</v>
      </c>
      <c r="H180" s="692"/>
      <c r="I180" s="692"/>
      <c r="J180" s="692"/>
      <c r="K180" s="692"/>
      <c r="L180" s="692"/>
      <c r="M180" s="692"/>
      <c r="N180" s="692"/>
      <c r="O180" s="692"/>
      <c r="P180" s="692"/>
      <c r="Q180" s="692"/>
      <c r="R180" s="692"/>
      <c r="S180" s="692"/>
      <c r="T180" s="692"/>
    </row>
    <row r="181" spans="1:21">
      <c r="A181" s="609" t="s">
        <v>1970</v>
      </c>
      <c r="B181" s="1211"/>
      <c r="C181" s="1211" t="s">
        <v>19</v>
      </c>
      <c r="D181" s="1211" t="s">
        <v>1972</v>
      </c>
      <c r="H181" s="693"/>
      <c r="I181" s="693"/>
      <c r="J181" s="693"/>
      <c r="K181" s="693"/>
      <c r="L181" s="693"/>
      <c r="M181" s="693"/>
      <c r="N181" s="693"/>
      <c r="O181" s="693"/>
      <c r="P181" s="693"/>
      <c r="Q181" s="693"/>
      <c r="R181" s="693"/>
      <c r="S181" s="693"/>
      <c r="T181" s="693">
        <v>0</v>
      </c>
    </row>
    <row r="182" spans="1:21">
      <c r="A182" s="609" t="s">
        <v>1970</v>
      </c>
      <c r="B182" s="1211"/>
      <c r="C182" s="1211" t="s">
        <v>20</v>
      </c>
      <c r="D182" s="1211" t="s">
        <v>1972</v>
      </c>
      <c r="H182" s="692"/>
      <c r="I182" s="692"/>
      <c r="J182" s="692"/>
      <c r="K182" s="692"/>
      <c r="L182" s="692"/>
      <c r="M182" s="692"/>
      <c r="N182" s="692"/>
      <c r="O182" s="692"/>
      <c r="P182" s="692"/>
      <c r="Q182" s="692"/>
      <c r="R182" s="692"/>
      <c r="S182" s="692"/>
      <c r="T182" s="692">
        <v>0</v>
      </c>
    </row>
    <row r="183" spans="1:21">
      <c r="A183" s="609" t="s">
        <v>1970</v>
      </c>
      <c r="B183" s="1211"/>
      <c r="C183" s="1211" t="s">
        <v>1964</v>
      </c>
      <c r="D183" s="1211" t="s">
        <v>1972</v>
      </c>
      <c r="H183" s="692">
        <v>0</v>
      </c>
      <c r="I183" s="692">
        <v>0</v>
      </c>
      <c r="J183" s="692">
        <v>0</v>
      </c>
      <c r="K183" s="692">
        <v>0</v>
      </c>
      <c r="L183" s="692">
        <v>0</v>
      </c>
      <c r="M183" s="692">
        <v>0</v>
      </c>
      <c r="N183" s="692">
        <v>0</v>
      </c>
      <c r="O183" s="692">
        <v>0</v>
      </c>
      <c r="P183" s="692">
        <v>0</v>
      </c>
      <c r="Q183" s="692">
        <v>0</v>
      </c>
      <c r="R183" s="692">
        <v>0</v>
      </c>
      <c r="S183" s="692">
        <v>0</v>
      </c>
      <c r="T183" s="692">
        <v>0</v>
      </c>
    </row>
    <row r="184" spans="1:21">
      <c r="A184" s="609" t="s">
        <v>1970</v>
      </c>
      <c r="B184" s="1211"/>
      <c r="C184" s="1211" t="s">
        <v>21</v>
      </c>
      <c r="D184" s="1211" t="s">
        <v>1972</v>
      </c>
      <c r="H184" s="692"/>
      <c r="I184" s="692"/>
      <c r="J184" s="692"/>
      <c r="K184" s="692"/>
      <c r="L184" s="692"/>
      <c r="M184" s="692"/>
      <c r="N184" s="692"/>
      <c r="O184" s="692"/>
      <c r="P184" s="692"/>
      <c r="Q184" s="692"/>
      <c r="R184" s="692"/>
      <c r="S184" s="692"/>
      <c r="T184" s="692">
        <v>0</v>
      </c>
      <c r="U184" s="103"/>
    </row>
    <row r="185" spans="1:21">
      <c r="A185" s="609" t="s">
        <v>1970</v>
      </c>
      <c r="B185" s="1211"/>
      <c r="C185" s="1211"/>
      <c r="D185" s="1211"/>
      <c r="H185" s="692"/>
      <c r="I185" s="692"/>
      <c r="J185" s="692"/>
      <c r="K185" s="692"/>
      <c r="L185" s="692"/>
      <c r="M185" s="692"/>
      <c r="N185" s="692"/>
      <c r="O185" s="692"/>
      <c r="P185" s="692"/>
      <c r="Q185" s="692"/>
      <c r="R185" s="692"/>
      <c r="S185" s="692"/>
      <c r="T185" s="692"/>
    </row>
    <row r="186" spans="1:21">
      <c r="A186" s="609" t="s">
        <v>1970</v>
      </c>
      <c r="B186" s="1211" t="s">
        <v>156</v>
      </c>
      <c r="C186" s="1211" t="s">
        <v>17</v>
      </c>
      <c r="D186" s="1211" t="s">
        <v>1972</v>
      </c>
      <c r="H186" s="692">
        <v>0</v>
      </c>
      <c r="I186" s="692">
        <v>0</v>
      </c>
      <c r="J186" s="692">
        <v>0</v>
      </c>
      <c r="K186" s="692">
        <v>0</v>
      </c>
      <c r="L186" s="692">
        <v>0</v>
      </c>
      <c r="M186" s="692">
        <v>0</v>
      </c>
      <c r="N186" s="692">
        <v>0</v>
      </c>
      <c r="O186" s="692">
        <v>0</v>
      </c>
      <c r="P186" s="692">
        <v>0</v>
      </c>
      <c r="Q186" s="692">
        <v>0</v>
      </c>
      <c r="R186" s="692">
        <v>0</v>
      </c>
      <c r="S186" s="692">
        <v>0</v>
      </c>
      <c r="T186" s="692">
        <v>0</v>
      </c>
    </row>
    <row r="187" spans="1:21">
      <c r="A187" s="609" t="s">
        <v>1970</v>
      </c>
      <c r="B187" s="1211"/>
      <c r="C187" s="1211"/>
      <c r="D187" s="1211" t="s">
        <v>1972</v>
      </c>
      <c r="H187" s="692">
        <v>0</v>
      </c>
      <c r="I187" s="692">
        <v>0</v>
      </c>
      <c r="J187" s="692">
        <v>0</v>
      </c>
      <c r="K187" s="692">
        <v>0</v>
      </c>
      <c r="L187" s="692">
        <v>0</v>
      </c>
      <c r="M187" s="692">
        <v>0</v>
      </c>
      <c r="N187" s="692">
        <v>0</v>
      </c>
      <c r="O187" s="692">
        <v>0</v>
      </c>
      <c r="P187" s="692">
        <v>0</v>
      </c>
      <c r="Q187" s="692">
        <v>0</v>
      </c>
      <c r="R187" s="692">
        <v>0</v>
      </c>
      <c r="S187" s="692">
        <v>0</v>
      </c>
      <c r="T187" s="692"/>
    </row>
    <row r="188" spans="1:21">
      <c r="A188" s="609" t="s">
        <v>1970</v>
      </c>
      <c r="B188" s="1211"/>
      <c r="C188" s="1211" t="s">
        <v>18</v>
      </c>
      <c r="D188" s="1211" t="s">
        <v>1972</v>
      </c>
      <c r="H188" s="692">
        <v>0</v>
      </c>
      <c r="I188" s="692">
        <v>0</v>
      </c>
      <c r="J188" s="692">
        <v>0</v>
      </c>
      <c r="K188" s="692">
        <v>0</v>
      </c>
      <c r="L188" s="692">
        <v>0</v>
      </c>
      <c r="M188" s="692">
        <v>0</v>
      </c>
      <c r="N188" s="692">
        <v>0</v>
      </c>
      <c r="O188" s="692">
        <v>0</v>
      </c>
      <c r="P188" s="692">
        <v>0</v>
      </c>
      <c r="Q188" s="692">
        <v>0</v>
      </c>
      <c r="R188" s="692">
        <v>0</v>
      </c>
      <c r="S188" s="692">
        <v>0</v>
      </c>
      <c r="T188" s="692">
        <v>0</v>
      </c>
    </row>
    <row r="189" spans="1:21">
      <c r="A189" s="609" t="s">
        <v>1970</v>
      </c>
      <c r="B189" s="1211"/>
      <c r="C189" s="1211"/>
      <c r="D189" s="1211" t="s">
        <v>1972</v>
      </c>
      <c r="H189" s="692">
        <v>0</v>
      </c>
      <c r="I189" s="692">
        <v>0</v>
      </c>
      <c r="J189" s="692">
        <v>0</v>
      </c>
      <c r="K189" s="692">
        <v>0</v>
      </c>
      <c r="L189" s="692">
        <v>0</v>
      </c>
      <c r="M189" s="692">
        <v>0</v>
      </c>
      <c r="N189" s="692">
        <v>0</v>
      </c>
      <c r="O189" s="692">
        <v>0</v>
      </c>
      <c r="P189" s="692">
        <v>0</v>
      </c>
      <c r="Q189" s="692">
        <v>0</v>
      </c>
      <c r="R189" s="692">
        <v>0</v>
      </c>
      <c r="S189" s="692">
        <v>0</v>
      </c>
      <c r="T189" s="692"/>
    </row>
    <row r="190" spans="1:21">
      <c r="A190" s="609" t="s">
        <v>1970</v>
      </c>
      <c r="B190" s="1211"/>
      <c r="C190" s="1211" t="s">
        <v>19</v>
      </c>
      <c r="D190" s="1211" t="s">
        <v>1972</v>
      </c>
      <c r="H190" s="693">
        <v>0</v>
      </c>
      <c r="I190" s="693">
        <v>0</v>
      </c>
      <c r="J190" s="693">
        <v>0</v>
      </c>
      <c r="K190" s="693">
        <v>0</v>
      </c>
      <c r="L190" s="693">
        <v>0</v>
      </c>
      <c r="M190" s="693">
        <v>0</v>
      </c>
      <c r="N190" s="693">
        <v>0</v>
      </c>
      <c r="O190" s="693">
        <v>0</v>
      </c>
      <c r="P190" s="693">
        <v>0</v>
      </c>
      <c r="Q190" s="693">
        <v>0</v>
      </c>
      <c r="R190" s="693">
        <v>0</v>
      </c>
      <c r="S190" s="693">
        <v>0</v>
      </c>
      <c r="T190" s="693">
        <v>0</v>
      </c>
    </row>
    <row r="191" spans="1:21">
      <c r="A191" s="609" t="s">
        <v>1970</v>
      </c>
      <c r="B191" s="1211"/>
      <c r="C191" s="1211" t="s">
        <v>20</v>
      </c>
      <c r="D191" s="1211" t="s">
        <v>1972</v>
      </c>
      <c r="H191" s="692">
        <v>0</v>
      </c>
      <c r="I191" s="692">
        <v>0</v>
      </c>
      <c r="J191" s="692">
        <v>0</v>
      </c>
      <c r="K191" s="692">
        <v>0</v>
      </c>
      <c r="L191" s="692">
        <v>0</v>
      </c>
      <c r="M191" s="692">
        <v>0</v>
      </c>
      <c r="N191" s="692">
        <v>0</v>
      </c>
      <c r="O191" s="692">
        <v>0</v>
      </c>
      <c r="P191" s="692">
        <v>0</v>
      </c>
      <c r="Q191" s="692">
        <v>0</v>
      </c>
      <c r="R191" s="692">
        <v>0</v>
      </c>
      <c r="S191" s="692">
        <v>0</v>
      </c>
      <c r="T191" s="692">
        <v>0</v>
      </c>
    </row>
    <row r="192" spans="1:21">
      <c r="A192" s="609" t="s">
        <v>1970</v>
      </c>
      <c r="B192" s="1211"/>
      <c r="C192" s="1211" t="s">
        <v>1964</v>
      </c>
      <c r="D192" s="1211" t="s">
        <v>1972</v>
      </c>
      <c r="H192" s="692">
        <v>0</v>
      </c>
      <c r="I192" s="692">
        <v>0</v>
      </c>
      <c r="J192" s="692">
        <v>0</v>
      </c>
      <c r="K192" s="692">
        <v>0</v>
      </c>
      <c r="L192" s="692">
        <v>0</v>
      </c>
      <c r="M192" s="692">
        <v>0</v>
      </c>
      <c r="N192" s="692">
        <v>0</v>
      </c>
      <c r="O192" s="692">
        <v>0</v>
      </c>
      <c r="P192" s="692">
        <v>0</v>
      </c>
      <c r="Q192" s="692">
        <v>0</v>
      </c>
      <c r="R192" s="692">
        <v>0</v>
      </c>
      <c r="S192" s="692">
        <v>0</v>
      </c>
      <c r="T192" s="692">
        <v>0</v>
      </c>
    </row>
    <row r="193" spans="1:21">
      <c r="A193" s="609" t="s">
        <v>1970</v>
      </c>
      <c r="B193" s="1211"/>
      <c r="C193" s="1211" t="s">
        <v>21</v>
      </c>
      <c r="D193" s="1211" t="s">
        <v>1972</v>
      </c>
      <c r="H193" s="692">
        <v>0</v>
      </c>
      <c r="I193" s="692">
        <v>0</v>
      </c>
      <c r="J193" s="692">
        <v>0</v>
      </c>
      <c r="K193" s="692">
        <v>0</v>
      </c>
      <c r="L193" s="692">
        <v>0</v>
      </c>
      <c r="M193" s="692">
        <v>0</v>
      </c>
      <c r="N193" s="692">
        <v>0</v>
      </c>
      <c r="O193" s="692">
        <v>0</v>
      </c>
      <c r="P193" s="692">
        <v>0</v>
      </c>
      <c r="Q193" s="692">
        <v>0</v>
      </c>
      <c r="R193" s="692">
        <v>0</v>
      </c>
      <c r="S193" s="692">
        <v>0</v>
      </c>
      <c r="T193" s="692">
        <v>0</v>
      </c>
    </row>
    <row r="194" spans="1:21">
      <c r="A194" s="609"/>
      <c r="B194" s="1211"/>
      <c r="C194" s="1211"/>
      <c r="D194" s="1211"/>
      <c r="H194" s="692"/>
      <c r="I194" s="692"/>
      <c r="J194" s="692"/>
      <c r="K194" s="692"/>
      <c r="L194" s="692"/>
      <c r="M194" s="692"/>
      <c r="N194" s="692"/>
      <c r="O194" s="692"/>
      <c r="P194" s="692"/>
      <c r="Q194" s="692"/>
      <c r="R194" s="692"/>
      <c r="S194" s="692"/>
      <c r="T194" s="692"/>
    </row>
    <row r="195" spans="1:21">
      <c r="A195" s="609"/>
      <c r="B195" s="556" t="s">
        <v>1273</v>
      </c>
      <c r="C195" s="1211" t="s">
        <v>17</v>
      </c>
      <c r="D195" s="1211"/>
      <c r="H195" s="692">
        <v>-551772.38000000268</v>
      </c>
      <c r="I195" s="692">
        <v>-1405375.3999999985</v>
      </c>
      <c r="J195" s="692">
        <v>648272.67999999598</v>
      </c>
      <c r="K195" s="692">
        <v>-647266.60000000149</v>
      </c>
      <c r="L195" s="692">
        <v>1197474.379999999</v>
      </c>
      <c r="M195" s="692">
        <v>1967529.9000000004</v>
      </c>
      <c r="N195" s="692">
        <v>150153.33000000007</v>
      </c>
      <c r="O195" s="692">
        <v>117604.81999999844</v>
      </c>
      <c r="P195" s="692">
        <v>-566420.22000000067</v>
      </c>
      <c r="Q195" s="692">
        <v>-735212.37000000104</v>
      </c>
      <c r="R195" s="692">
        <v>-1185529.6399999969</v>
      </c>
      <c r="S195" s="692">
        <v>3431541.2200000063</v>
      </c>
      <c r="T195" s="692">
        <v>2420999.7199999988</v>
      </c>
    </row>
    <row r="196" spans="1:21">
      <c r="A196" s="609"/>
      <c r="B196" s="556" t="s">
        <v>201</v>
      </c>
      <c r="C196" s="1211" t="s">
        <v>17</v>
      </c>
      <c r="D196" s="1211"/>
      <c r="H196" s="692"/>
      <c r="I196" s="692"/>
      <c r="J196" s="692"/>
      <c r="K196" s="692"/>
      <c r="L196" s="692"/>
      <c r="M196" s="692"/>
      <c r="N196" s="692"/>
      <c r="O196" s="692"/>
      <c r="P196" s="692"/>
      <c r="Q196" s="692"/>
      <c r="R196" s="692"/>
      <c r="S196" s="692"/>
      <c r="T196" s="692"/>
    </row>
    <row r="197" spans="1:21">
      <c r="H197" s="692"/>
      <c r="I197" s="692"/>
      <c r="J197" s="692"/>
      <c r="K197" s="692"/>
      <c r="L197" s="692"/>
      <c r="M197" s="692"/>
      <c r="N197" s="692"/>
      <c r="O197" s="692"/>
      <c r="P197" s="692"/>
      <c r="Q197" s="692"/>
      <c r="R197" s="692"/>
      <c r="S197" s="692"/>
      <c r="T197" s="692">
        <v>0</v>
      </c>
    </row>
    <row r="198" spans="1:21">
      <c r="A198" s="609"/>
      <c r="B198" s="556" t="s">
        <v>835</v>
      </c>
      <c r="C198" s="1211"/>
      <c r="D198" s="1211"/>
      <c r="H198" s="692"/>
      <c r="I198" s="692"/>
      <c r="J198" s="692"/>
      <c r="K198" s="692"/>
      <c r="L198" s="692"/>
      <c r="M198" s="692"/>
      <c r="N198" s="692"/>
      <c r="O198" s="692"/>
      <c r="P198" s="692"/>
      <c r="Q198" s="692"/>
      <c r="R198" s="692"/>
      <c r="S198" s="692"/>
      <c r="T198" s="692"/>
    </row>
    <row r="199" spans="1:21">
      <c r="A199" s="609"/>
      <c r="B199" s="556"/>
      <c r="C199" s="1211" t="s">
        <v>17</v>
      </c>
      <c r="D199" s="1211"/>
      <c r="H199" s="692">
        <v>46075612.469999999</v>
      </c>
      <c r="I199" s="692">
        <v>37408862.280000001</v>
      </c>
      <c r="J199" s="692">
        <v>31970471.919999994</v>
      </c>
      <c r="K199" s="692">
        <v>21559987.289999999</v>
      </c>
      <c r="L199" s="692">
        <v>15674518.859999998</v>
      </c>
      <c r="M199" s="692">
        <v>14038773.050000003</v>
      </c>
      <c r="N199" s="692">
        <v>11649267.279999999</v>
      </c>
      <c r="O199" s="692">
        <v>11692684.459999997</v>
      </c>
      <c r="P199" s="692">
        <v>12821877.439999998</v>
      </c>
      <c r="Q199" s="692">
        <v>17637104.889999997</v>
      </c>
      <c r="R199" s="692">
        <v>29742633.539999995</v>
      </c>
      <c r="S199" s="692">
        <v>46545797.600000001</v>
      </c>
      <c r="T199" s="692">
        <v>296817591.07999998</v>
      </c>
      <c r="U199" s="103"/>
    </row>
    <row r="200" spans="1:21">
      <c r="A200" s="609"/>
      <c r="B200" s="556"/>
      <c r="C200" s="1211" t="s">
        <v>18</v>
      </c>
      <c r="D200" s="1211"/>
      <c r="H200" s="692">
        <v>20943723.48</v>
      </c>
      <c r="I200" s="692">
        <v>16733504.709999999</v>
      </c>
      <c r="J200" s="692">
        <v>12749435.810000001</v>
      </c>
      <c r="K200" s="692">
        <v>4512276.6400000006</v>
      </c>
      <c r="L200" s="692">
        <v>2216114.7199999997</v>
      </c>
      <c r="M200" s="692">
        <v>1577589.0499999998</v>
      </c>
      <c r="N200" s="692">
        <v>1386419.36</v>
      </c>
      <c r="O200" s="692">
        <v>1377969.73</v>
      </c>
      <c r="P200" s="692">
        <v>1952439.75</v>
      </c>
      <c r="Q200" s="692">
        <v>3363286.7199999997</v>
      </c>
      <c r="R200" s="692">
        <v>12360073.58</v>
      </c>
      <c r="S200" s="692">
        <v>18728368.75</v>
      </c>
      <c r="T200" s="692">
        <v>97901202.299999997</v>
      </c>
    </row>
    <row r="201" spans="1:21">
      <c r="A201" s="609"/>
      <c r="B201" s="1211"/>
      <c r="C201" s="1211" t="s">
        <v>19</v>
      </c>
      <c r="D201" s="1211"/>
      <c r="H201" s="693">
        <v>79115201.99000001</v>
      </c>
      <c r="I201" s="693">
        <v>63261865.539999999</v>
      </c>
      <c r="J201" s="693">
        <v>48329520.18</v>
      </c>
      <c r="K201" s="693">
        <v>36141958.520000003</v>
      </c>
      <c r="L201" s="693">
        <v>17831644.460000001</v>
      </c>
      <c r="M201" s="693">
        <v>12859703.029999999</v>
      </c>
      <c r="N201" s="693">
        <v>11268379.689999999</v>
      </c>
      <c r="O201" s="693">
        <v>11194175.84</v>
      </c>
      <c r="P201" s="693">
        <v>15795674.880000001</v>
      </c>
      <c r="Q201" s="693">
        <v>27004604.899999999</v>
      </c>
      <c r="R201" s="693">
        <v>46972489.830000006</v>
      </c>
      <c r="S201" s="693">
        <v>70769737.320000008</v>
      </c>
      <c r="T201" s="693">
        <v>440544956.18000007</v>
      </c>
    </row>
    <row r="202" spans="1:21">
      <c r="A202" s="609"/>
      <c r="B202" s="1211"/>
      <c r="C202" s="1211" t="s">
        <v>636</v>
      </c>
      <c r="D202" s="1211"/>
      <c r="H202" s="692">
        <v>146134537.94</v>
      </c>
      <c r="I202" s="692">
        <v>117404232.53</v>
      </c>
      <c r="J202" s="692">
        <v>93049427.909999996</v>
      </c>
      <c r="K202" s="692">
        <v>62214222.450000003</v>
      </c>
      <c r="L202" s="692">
        <v>35722278.039999999</v>
      </c>
      <c r="M202" s="692">
        <v>28476065.130000003</v>
      </c>
      <c r="N202" s="692">
        <v>24304066.329999998</v>
      </c>
      <c r="O202" s="692">
        <v>24264830.029999997</v>
      </c>
      <c r="P202" s="692">
        <v>30569992.07</v>
      </c>
      <c r="Q202" s="692">
        <v>48004996.50999999</v>
      </c>
      <c r="R202" s="692">
        <v>89075196.950000003</v>
      </c>
      <c r="S202" s="692">
        <v>136043903.67000002</v>
      </c>
      <c r="T202" s="692">
        <v>835263749.56000006</v>
      </c>
    </row>
    <row r="203" spans="1:21">
      <c r="A203" s="609"/>
      <c r="B203" s="556"/>
      <c r="C203" s="1211" t="s">
        <v>1964</v>
      </c>
      <c r="D203" s="1211"/>
      <c r="H203" s="692">
        <v>920359</v>
      </c>
      <c r="I203" s="692">
        <v>921531</v>
      </c>
      <c r="J203" s="692">
        <v>922941</v>
      </c>
      <c r="K203" s="692">
        <v>922980</v>
      </c>
      <c r="L203" s="692">
        <v>923316</v>
      </c>
      <c r="M203" s="692">
        <v>923206</v>
      </c>
      <c r="N203" s="692">
        <v>921459</v>
      </c>
      <c r="O203" s="692">
        <v>923253</v>
      </c>
      <c r="P203" s="692">
        <v>922974</v>
      </c>
      <c r="Q203" s="692">
        <v>926001</v>
      </c>
      <c r="R203" s="692">
        <v>929184</v>
      </c>
      <c r="S203" s="692">
        <v>933364</v>
      </c>
      <c r="T203" s="692">
        <v>924214</v>
      </c>
    </row>
    <row r="204" spans="1:21">
      <c r="A204" s="609"/>
      <c r="B204" s="1211"/>
      <c r="C204" s="1211" t="s">
        <v>88</v>
      </c>
      <c r="D204" s="1211"/>
      <c r="H204" s="692">
        <v>19079758</v>
      </c>
      <c r="I204" s="692">
        <v>15262054</v>
      </c>
      <c r="J204" s="692">
        <v>11673564</v>
      </c>
      <c r="K204" s="692">
        <v>8743689</v>
      </c>
      <c r="L204" s="692">
        <v>4344268</v>
      </c>
      <c r="M204" s="692">
        <v>3165950</v>
      </c>
      <c r="N204" s="692">
        <v>2776000</v>
      </c>
      <c r="O204" s="692">
        <v>2761522</v>
      </c>
      <c r="P204" s="692">
        <v>3866100</v>
      </c>
      <c r="Q204" s="692">
        <v>6551181</v>
      </c>
      <c r="R204" s="692">
        <v>11359973</v>
      </c>
      <c r="S204" s="692">
        <v>17069072</v>
      </c>
      <c r="T204" s="692">
        <v>106653131</v>
      </c>
    </row>
    <row r="205" spans="1:21">
      <c r="A205" s="609"/>
      <c r="B205" s="556"/>
      <c r="C205" s="556" t="s">
        <v>89</v>
      </c>
      <c r="D205" s="556"/>
      <c r="H205" s="693">
        <v>5848344</v>
      </c>
      <c r="I205" s="693">
        <v>5582749</v>
      </c>
      <c r="J205" s="693">
        <v>5304770</v>
      </c>
      <c r="K205" s="693">
        <v>6552749</v>
      </c>
      <c r="L205" s="693">
        <v>7200250</v>
      </c>
      <c r="M205" s="693">
        <v>7012743</v>
      </c>
      <c r="N205" s="693">
        <v>6898822</v>
      </c>
      <c r="O205" s="693">
        <v>7359064</v>
      </c>
      <c r="P205" s="693">
        <v>6483092</v>
      </c>
      <c r="Q205" s="693">
        <v>7241269</v>
      </c>
      <c r="R205" s="693">
        <v>7056933</v>
      </c>
      <c r="S205" s="693">
        <v>7705963</v>
      </c>
      <c r="T205" s="693">
        <v>80246748</v>
      </c>
    </row>
    <row r="206" spans="1:21">
      <c r="A206" s="1497"/>
      <c r="B206" s="1211"/>
      <c r="C206" s="1211" t="s">
        <v>637</v>
      </c>
      <c r="D206" s="1211"/>
      <c r="H206" s="692">
        <v>24928102</v>
      </c>
      <c r="I206" s="692">
        <v>20844803</v>
      </c>
      <c r="J206" s="692">
        <v>16978334</v>
      </c>
      <c r="K206" s="692">
        <v>15296438</v>
      </c>
      <c r="L206" s="692">
        <v>11544518</v>
      </c>
      <c r="M206" s="692">
        <v>10178693</v>
      </c>
      <c r="N206" s="692">
        <v>9674822</v>
      </c>
      <c r="O206" s="692">
        <v>10120586</v>
      </c>
      <c r="P206" s="692">
        <v>10349192</v>
      </c>
      <c r="Q206" s="692">
        <v>13792450</v>
      </c>
      <c r="R206" s="692">
        <v>18416906</v>
      </c>
      <c r="S206" s="692">
        <v>24775035</v>
      </c>
      <c r="T206" s="692">
        <v>186899879</v>
      </c>
      <c r="U206" s="103">
        <f>+T206-Z36</f>
        <v>0</v>
      </c>
    </row>
    <row r="207" spans="1:21">
      <c r="A207" s="609"/>
      <c r="B207" s="1211"/>
      <c r="C207" s="1211"/>
      <c r="D207" s="1211"/>
      <c r="H207" s="692"/>
      <c r="I207" s="692"/>
      <c r="J207" s="692"/>
      <c r="K207" s="692"/>
      <c r="L207" s="692"/>
      <c r="M207" s="692"/>
      <c r="N207" s="692"/>
      <c r="O207" s="692"/>
      <c r="P207" s="692"/>
      <c r="Q207" s="692"/>
      <c r="R207" s="692"/>
      <c r="S207" s="692"/>
      <c r="T207" s="692"/>
      <c r="U207" s="103"/>
    </row>
    <row r="208" spans="1:21">
      <c r="A208" s="609"/>
      <c r="B208" s="1211"/>
      <c r="C208" s="1211"/>
      <c r="D208" s="1211"/>
      <c r="H208" s="692"/>
      <c r="I208" s="692"/>
      <c r="J208" s="692"/>
      <c r="K208" s="692"/>
      <c r="L208" s="692"/>
      <c r="M208" s="692"/>
      <c r="N208" s="692"/>
      <c r="O208" s="692"/>
      <c r="P208" s="692"/>
      <c r="Q208" s="692"/>
      <c r="R208" s="692"/>
      <c r="S208" s="692"/>
      <c r="T208" s="692"/>
    </row>
    <row r="209" spans="1:20">
      <c r="A209" s="609" t="s">
        <v>638</v>
      </c>
      <c r="B209" s="1211" t="s">
        <v>16</v>
      </c>
      <c r="C209" s="1211" t="s">
        <v>17</v>
      </c>
      <c r="D209" s="1211"/>
      <c r="H209" s="692">
        <v>0</v>
      </c>
      <c r="I209" s="692">
        <v>0</v>
      </c>
      <c r="J209" s="692">
        <v>0</v>
      </c>
      <c r="K209" s="692">
        <v>0</v>
      </c>
      <c r="L209" s="692">
        <v>0</v>
      </c>
      <c r="M209" s="692">
        <v>0</v>
      </c>
      <c r="N209" s="692">
        <v>0</v>
      </c>
      <c r="O209" s="692">
        <v>0</v>
      </c>
      <c r="P209" s="692">
        <v>0</v>
      </c>
      <c r="Q209" s="692">
        <v>0</v>
      </c>
      <c r="R209" s="692">
        <v>0</v>
      </c>
      <c r="S209" s="692">
        <v>0</v>
      </c>
      <c r="T209" s="692">
        <v>0</v>
      </c>
    </row>
    <row r="210" spans="1:20">
      <c r="A210" s="609"/>
      <c r="B210" s="1211"/>
      <c r="C210" s="1211"/>
      <c r="D210" s="1211"/>
      <c r="H210" s="692">
        <v>0</v>
      </c>
      <c r="I210" s="692">
        <v>0</v>
      </c>
      <c r="J210" s="692">
        <v>0</v>
      </c>
      <c r="K210" s="692">
        <v>0</v>
      </c>
      <c r="L210" s="692">
        <v>0</v>
      </c>
      <c r="M210" s="692">
        <v>0</v>
      </c>
      <c r="N210" s="692">
        <v>0</v>
      </c>
      <c r="O210" s="692">
        <v>0</v>
      </c>
      <c r="P210" s="692">
        <v>0</v>
      </c>
      <c r="Q210" s="692">
        <v>0</v>
      </c>
      <c r="R210" s="692">
        <v>0</v>
      </c>
      <c r="S210" s="692">
        <v>0</v>
      </c>
      <c r="T210" s="692"/>
    </row>
    <row r="211" spans="1:20">
      <c r="A211" s="609"/>
      <c r="B211" s="1211"/>
      <c r="C211" s="1211" t="s">
        <v>18</v>
      </c>
      <c r="D211" s="1211"/>
      <c r="H211" s="692">
        <v>0</v>
      </c>
      <c r="I211" s="692">
        <v>0</v>
      </c>
      <c r="J211" s="692">
        <v>0</v>
      </c>
      <c r="K211" s="692">
        <v>0</v>
      </c>
      <c r="L211" s="692">
        <v>0</v>
      </c>
      <c r="M211" s="692">
        <v>0</v>
      </c>
      <c r="N211" s="692">
        <v>0</v>
      </c>
      <c r="O211" s="692">
        <v>0</v>
      </c>
      <c r="P211" s="692">
        <v>0</v>
      </c>
      <c r="Q211" s="692">
        <v>0</v>
      </c>
      <c r="R211" s="692">
        <v>0</v>
      </c>
      <c r="S211" s="692">
        <v>0</v>
      </c>
      <c r="T211" s="692">
        <v>0</v>
      </c>
    </row>
    <row r="212" spans="1:20">
      <c r="A212" s="609"/>
      <c r="B212" s="1211"/>
      <c r="C212" s="1211"/>
      <c r="D212" s="1211"/>
      <c r="H212" s="692">
        <v>0</v>
      </c>
      <c r="I212" s="692">
        <v>0</v>
      </c>
      <c r="J212" s="692">
        <v>0</v>
      </c>
      <c r="K212" s="692">
        <v>0</v>
      </c>
      <c r="L212" s="692">
        <v>0</v>
      </c>
      <c r="M212" s="692">
        <v>0</v>
      </c>
      <c r="N212" s="692">
        <v>0</v>
      </c>
      <c r="O212" s="692">
        <v>0</v>
      </c>
      <c r="P212" s="692">
        <v>0</v>
      </c>
      <c r="Q212" s="692">
        <v>0</v>
      </c>
      <c r="R212" s="692">
        <v>0</v>
      </c>
      <c r="S212" s="692">
        <v>0</v>
      </c>
      <c r="T212" s="692"/>
    </row>
    <row r="213" spans="1:20">
      <c r="A213" s="609"/>
      <c r="B213" s="1211"/>
      <c r="C213" s="1211" t="s">
        <v>19</v>
      </c>
      <c r="D213" s="1211"/>
      <c r="H213" s="693">
        <v>0</v>
      </c>
      <c r="I213" s="693">
        <v>0</v>
      </c>
      <c r="J213" s="693">
        <v>0</v>
      </c>
      <c r="K213" s="693">
        <v>0</v>
      </c>
      <c r="L213" s="693">
        <v>0</v>
      </c>
      <c r="M213" s="693">
        <v>0</v>
      </c>
      <c r="N213" s="693">
        <v>0</v>
      </c>
      <c r="O213" s="693">
        <v>0</v>
      </c>
      <c r="P213" s="693">
        <v>0</v>
      </c>
      <c r="Q213" s="693">
        <v>0</v>
      </c>
      <c r="R213" s="693">
        <v>0</v>
      </c>
      <c r="S213" s="693">
        <v>0</v>
      </c>
      <c r="T213" s="693">
        <v>0</v>
      </c>
    </row>
    <row r="214" spans="1:20">
      <c r="A214" s="609"/>
      <c r="B214" s="1211"/>
      <c r="C214" s="1211" t="s">
        <v>20</v>
      </c>
      <c r="D214" s="1211"/>
      <c r="H214" s="692">
        <v>0</v>
      </c>
      <c r="I214" s="692">
        <v>0</v>
      </c>
      <c r="J214" s="692">
        <v>0</v>
      </c>
      <c r="K214" s="692">
        <v>0</v>
      </c>
      <c r="L214" s="692">
        <v>0</v>
      </c>
      <c r="M214" s="692">
        <v>0</v>
      </c>
      <c r="N214" s="692">
        <v>0</v>
      </c>
      <c r="O214" s="692">
        <v>0</v>
      </c>
      <c r="P214" s="692">
        <v>0</v>
      </c>
      <c r="Q214" s="692">
        <v>0</v>
      </c>
      <c r="R214" s="692">
        <v>0</v>
      </c>
      <c r="S214" s="692">
        <v>0</v>
      </c>
      <c r="T214" s="692">
        <v>0</v>
      </c>
    </row>
    <row r="215" spans="1:20">
      <c r="A215" s="609"/>
      <c r="B215" s="1211"/>
      <c r="C215" s="1211" t="s">
        <v>1964</v>
      </c>
      <c r="D215" s="1211"/>
      <c r="H215" s="692">
        <v>0</v>
      </c>
      <c r="I215" s="692">
        <v>0</v>
      </c>
      <c r="J215" s="692">
        <v>0</v>
      </c>
      <c r="K215" s="692">
        <v>0</v>
      </c>
      <c r="L215" s="692">
        <v>0</v>
      </c>
      <c r="M215" s="692">
        <v>0</v>
      </c>
      <c r="N215" s="692">
        <v>0</v>
      </c>
      <c r="O215" s="692">
        <v>0</v>
      </c>
      <c r="P215" s="692">
        <v>0</v>
      </c>
      <c r="Q215" s="692">
        <v>0</v>
      </c>
      <c r="R215" s="692">
        <v>0</v>
      </c>
      <c r="S215" s="692">
        <v>0</v>
      </c>
      <c r="T215" s="692">
        <v>0</v>
      </c>
    </row>
    <row r="216" spans="1:20">
      <c r="A216" s="609"/>
      <c r="B216" s="1211"/>
      <c r="C216" s="1211" t="s">
        <v>21</v>
      </c>
      <c r="D216" s="1211"/>
      <c r="H216" s="692">
        <v>0</v>
      </c>
      <c r="I216" s="692">
        <v>0</v>
      </c>
      <c r="J216" s="692">
        <v>0</v>
      </c>
      <c r="K216" s="692">
        <v>0</v>
      </c>
      <c r="L216" s="692">
        <v>0</v>
      </c>
      <c r="M216" s="692">
        <v>0</v>
      </c>
      <c r="N216" s="692">
        <v>0</v>
      </c>
      <c r="O216" s="692">
        <v>0</v>
      </c>
      <c r="P216" s="692">
        <v>0</v>
      </c>
      <c r="Q216" s="692">
        <v>0</v>
      </c>
      <c r="R216" s="692">
        <v>0</v>
      </c>
      <c r="S216" s="692">
        <v>0</v>
      </c>
      <c r="T216" s="692">
        <v>0</v>
      </c>
    </row>
    <row r="217" spans="1:20">
      <c r="A217" s="609"/>
      <c r="B217" s="1211"/>
      <c r="C217" s="1211"/>
      <c r="D217" s="1211"/>
      <c r="H217" s="692">
        <v>0</v>
      </c>
      <c r="I217" s="692">
        <v>0</v>
      </c>
      <c r="J217" s="692">
        <v>0</v>
      </c>
      <c r="K217" s="692">
        <v>0</v>
      </c>
      <c r="L217" s="692">
        <v>0</v>
      </c>
      <c r="M217" s="692">
        <v>0</v>
      </c>
      <c r="N217" s="692">
        <v>0</v>
      </c>
      <c r="O217" s="692">
        <v>0</v>
      </c>
      <c r="P217" s="692">
        <v>0</v>
      </c>
      <c r="Q217" s="692">
        <v>0</v>
      </c>
      <c r="R217" s="692">
        <v>0</v>
      </c>
      <c r="S217" s="692">
        <v>0</v>
      </c>
      <c r="T217" s="692"/>
    </row>
    <row r="218" spans="1:20">
      <c r="A218" s="609"/>
      <c r="B218" s="1211" t="s">
        <v>160</v>
      </c>
      <c r="C218" s="1211" t="s">
        <v>17</v>
      </c>
      <c r="D218" s="1211"/>
      <c r="H218" s="692">
        <v>0</v>
      </c>
      <c r="I218" s="692">
        <v>0</v>
      </c>
      <c r="J218" s="692">
        <v>0</v>
      </c>
      <c r="K218" s="692">
        <v>0</v>
      </c>
      <c r="L218" s="692">
        <v>0</v>
      </c>
      <c r="M218" s="692">
        <v>0</v>
      </c>
      <c r="N218" s="692">
        <v>0</v>
      </c>
      <c r="O218" s="692">
        <v>0</v>
      </c>
      <c r="P218" s="692">
        <v>0</v>
      </c>
      <c r="Q218" s="692">
        <v>0</v>
      </c>
      <c r="R218" s="692">
        <v>0</v>
      </c>
      <c r="S218" s="692">
        <v>0</v>
      </c>
      <c r="T218" s="692">
        <v>0</v>
      </c>
    </row>
    <row r="219" spans="1:20">
      <c r="A219" s="609"/>
      <c r="B219" s="1211"/>
      <c r="C219" s="1211"/>
      <c r="D219" s="1211"/>
      <c r="H219" s="692">
        <v>0</v>
      </c>
      <c r="I219" s="692">
        <v>0</v>
      </c>
      <c r="J219" s="692">
        <v>0</v>
      </c>
      <c r="K219" s="692">
        <v>0</v>
      </c>
      <c r="L219" s="692">
        <v>0</v>
      </c>
      <c r="M219" s="692">
        <v>0</v>
      </c>
      <c r="N219" s="692">
        <v>0</v>
      </c>
      <c r="O219" s="692">
        <v>0</v>
      </c>
      <c r="P219" s="692">
        <v>0</v>
      </c>
      <c r="Q219" s="692">
        <v>0</v>
      </c>
      <c r="R219" s="692">
        <v>0</v>
      </c>
      <c r="S219" s="692">
        <v>0</v>
      </c>
      <c r="T219" s="692"/>
    </row>
    <row r="220" spans="1:20">
      <c r="A220" s="609"/>
      <c r="B220" s="1211"/>
      <c r="C220" s="1211" t="s">
        <v>18</v>
      </c>
      <c r="D220" s="1211"/>
      <c r="H220" s="692">
        <v>0</v>
      </c>
      <c r="I220" s="692">
        <v>0</v>
      </c>
      <c r="J220" s="692">
        <v>0</v>
      </c>
      <c r="K220" s="692">
        <v>0</v>
      </c>
      <c r="L220" s="692">
        <v>0</v>
      </c>
      <c r="M220" s="692">
        <v>0</v>
      </c>
      <c r="N220" s="692">
        <v>0</v>
      </c>
      <c r="O220" s="692">
        <v>0</v>
      </c>
      <c r="P220" s="692">
        <v>0</v>
      </c>
      <c r="Q220" s="692">
        <v>0</v>
      </c>
      <c r="R220" s="692">
        <v>0</v>
      </c>
      <c r="S220" s="692">
        <v>0</v>
      </c>
      <c r="T220" s="692">
        <v>0</v>
      </c>
    </row>
    <row r="221" spans="1:20">
      <c r="A221" s="609"/>
      <c r="B221" s="1211"/>
      <c r="C221" s="1211"/>
      <c r="D221" s="1211"/>
      <c r="H221" s="692">
        <v>0</v>
      </c>
      <c r="I221" s="692">
        <v>0</v>
      </c>
      <c r="J221" s="692">
        <v>0</v>
      </c>
      <c r="K221" s="692">
        <v>0</v>
      </c>
      <c r="L221" s="692">
        <v>0</v>
      </c>
      <c r="M221" s="692">
        <v>0</v>
      </c>
      <c r="N221" s="692">
        <v>0</v>
      </c>
      <c r="O221" s="692">
        <v>0</v>
      </c>
      <c r="P221" s="692">
        <v>0</v>
      </c>
      <c r="Q221" s="692">
        <v>0</v>
      </c>
      <c r="R221" s="692">
        <v>0</v>
      </c>
      <c r="S221" s="692">
        <v>0</v>
      </c>
      <c r="T221" s="692"/>
    </row>
    <row r="222" spans="1:20">
      <c r="A222" s="609"/>
      <c r="B222" s="1211"/>
      <c r="C222" s="1211" t="s">
        <v>19</v>
      </c>
      <c r="D222" s="1211"/>
      <c r="H222" s="693">
        <v>0</v>
      </c>
      <c r="I222" s="693">
        <v>0</v>
      </c>
      <c r="J222" s="693">
        <v>0</v>
      </c>
      <c r="K222" s="693">
        <v>0</v>
      </c>
      <c r="L222" s="693">
        <v>0</v>
      </c>
      <c r="M222" s="693">
        <v>0</v>
      </c>
      <c r="N222" s="693">
        <v>0</v>
      </c>
      <c r="O222" s="693">
        <v>0</v>
      </c>
      <c r="P222" s="693">
        <v>0</v>
      </c>
      <c r="Q222" s="693">
        <v>0</v>
      </c>
      <c r="R222" s="693">
        <v>0</v>
      </c>
      <c r="S222" s="693">
        <v>0</v>
      </c>
      <c r="T222" s="693">
        <v>0</v>
      </c>
    </row>
    <row r="223" spans="1:20">
      <c r="A223" s="609"/>
      <c r="B223" s="1211"/>
      <c r="C223" s="1211" t="s">
        <v>20</v>
      </c>
      <c r="D223" s="1211"/>
      <c r="H223" s="692">
        <v>0</v>
      </c>
      <c r="I223" s="692">
        <v>0</v>
      </c>
      <c r="J223" s="692">
        <v>0</v>
      </c>
      <c r="K223" s="692">
        <v>0</v>
      </c>
      <c r="L223" s="692">
        <v>0</v>
      </c>
      <c r="M223" s="692">
        <v>0</v>
      </c>
      <c r="N223" s="692">
        <v>0</v>
      </c>
      <c r="O223" s="692">
        <v>0</v>
      </c>
      <c r="P223" s="692">
        <v>0</v>
      </c>
      <c r="Q223" s="692">
        <v>0</v>
      </c>
      <c r="R223" s="692">
        <v>0</v>
      </c>
      <c r="S223" s="692">
        <v>0</v>
      </c>
      <c r="T223" s="692">
        <v>0</v>
      </c>
    </row>
    <row r="224" spans="1:20">
      <c r="A224" s="609"/>
      <c r="B224" s="1211"/>
      <c r="C224" s="1211" t="s">
        <v>1964</v>
      </c>
      <c r="D224" s="1211"/>
      <c r="H224" s="692">
        <v>0</v>
      </c>
      <c r="I224" s="692">
        <v>0</v>
      </c>
      <c r="J224" s="692">
        <v>0</v>
      </c>
      <c r="K224" s="692">
        <v>0</v>
      </c>
      <c r="L224" s="692">
        <v>0</v>
      </c>
      <c r="M224" s="692">
        <v>0</v>
      </c>
      <c r="N224" s="692">
        <v>0</v>
      </c>
      <c r="O224" s="692">
        <v>0</v>
      </c>
      <c r="P224" s="692">
        <v>0</v>
      </c>
      <c r="Q224" s="692">
        <v>0</v>
      </c>
      <c r="R224" s="692">
        <v>0</v>
      </c>
      <c r="S224" s="692">
        <v>0</v>
      </c>
      <c r="T224" s="692">
        <v>0</v>
      </c>
    </row>
    <row r="225" spans="1:20">
      <c r="A225" s="609"/>
      <c r="B225" s="556"/>
      <c r="C225" s="1211" t="s">
        <v>21</v>
      </c>
      <c r="D225" s="1211"/>
      <c r="H225" s="692">
        <v>0</v>
      </c>
      <c r="I225" s="692">
        <v>0</v>
      </c>
      <c r="J225" s="692">
        <v>0</v>
      </c>
      <c r="K225" s="692">
        <v>0</v>
      </c>
      <c r="L225" s="692">
        <v>0</v>
      </c>
      <c r="M225" s="692">
        <v>0</v>
      </c>
      <c r="N225" s="692">
        <v>0</v>
      </c>
      <c r="O225" s="692">
        <v>0</v>
      </c>
      <c r="P225" s="692">
        <v>0</v>
      </c>
      <c r="Q225" s="692">
        <v>0</v>
      </c>
      <c r="R225" s="692">
        <v>0</v>
      </c>
      <c r="S225" s="692">
        <v>0</v>
      </c>
      <c r="T225" s="692">
        <v>0</v>
      </c>
    </row>
    <row r="226" spans="1:20">
      <c r="A226" s="609"/>
      <c r="B226" s="556"/>
      <c r="C226" s="1211"/>
      <c r="D226" s="1211"/>
      <c r="H226" s="692"/>
      <c r="I226" s="692"/>
      <c r="J226" s="692"/>
      <c r="K226" s="692"/>
      <c r="L226" s="692"/>
      <c r="M226" s="692"/>
      <c r="N226" s="692"/>
      <c r="O226" s="692"/>
      <c r="P226" s="692"/>
      <c r="Q226" s="692"/>
      <c r="R226" s="692"/>
      <c r="S226" s="692"/>
      <c r="T226" s="692"/>
    </row>
    <row r="227" spans="1:20">
      <c r="A227" s="609"/>
      <c r="B227" s="556" t="s">
        <v>836</v>
      </c>
      <c r="C227" s="1211"/>
      <c r="D227" s="1211"/>
      <c r="H227" s="692"/>
      <c r="I227" s="692"/>
      <c r="J227" s="692"/>
      <c r="K227" s="692"/>
      <c r="L227" s="692"/>
      <c r="M227" s="692"/>
      <c r="N227" s="692"/>
      <c r="O227" s="692"/>
      <c r="P227" s="692"/>
      <c r="Q227" s="692"/>
      <c r="R227" s="692"/>
      <c r="S227" s="692"/>
      <c r="T227" s="692"/>
    </row>
    <row r="228" spans="1:20">
      <c r="A228" s="609"/>
      <c r="B228" s="556"/>
      <c r="C228" s="1211" t="s">
        <v>17</v>
      </c>
      <c r="D228" s="1211"/>
      <c r="H228" s="692">
        <v>0</v>
      </c>
      <c r="I228" s="692">
        <v>0</v>
      </c>
      <c r="J228" s="692">
        <v>0</v>
      </c>
      <c r="K228" s="692">
        <v>0</v>
      </c>
      <c r="L228" s="692">
        <v>0</v>
      </c>
      <c r="M228" s="692">
        <v>0</v>
      </c>
      <c r="N228" s="692">
        <v>0</v>
      </c>
      <c r="O228" s="692">
        <v>0</v>
      </c>
      <c r="P228" s="692">
        <v>0</v>
      </c>
      <c r="Q228" s="692">
        <v>0</v>
      </c>
      <c r="R228" s="692">
        <v>0</v>
      </c>
      <c r="S228" s="692">
        <v>0</v>
      </c>
      <c r="T228" s="692">
        <v>0</v>
      </c>
    </row>
    <row r="229" spans="1:20">
      <c r="A229" s="609"/>
      <c r="B229" s="556"/>
      <c r="C229" s="1211" t="s">
        <v>18</v>
      </c>
      <c r="D229" s="1211"/>
      <c r="H229" s="692">
        <v>0</v>
      </c>
      <c r="I229" s="692">
        <v>0</v>
      </c>
      <c r="J229" s="692">
        <v>0</v>
      </c>
      <c r="K229" s="692">
        <v>0</v>
      </c>
      <c r="L229" s="692">
        <v>0</v>
      </c>
      <c r="M229" s="692">
        <v>0</v>
      </c>
      <c r="N229" s="692">
        <v>0</v>
      </c>
      <c r="O229" s="692">
        <v>0</v>
      </c>
      <c r="P229" s="692">
        <v>0</v>
      </c>
      <c r="Q229" s="692">
        <v>0</v>
      </c>
      <c r="R229" s="692">
        <v>0</v>
      </c>
      <c r="S229" s="692">
        <v>0</v>
      </c>
      <c r="T229" s="692">
        <v>0</v>
      </c>
    </row>
    <row r="230" spans="1:20">
      <c r="A230" s="609"/>
      <c r="B230" s="556"/>
      <c r="C230" s="1211" t="s">
        <v>19</v>
      </c>
      <c r="D230" s="1211"/>
      <c r="H230" s="692">
        <v>0</v>
      </c>
      <c r="I230" s="692">
        <v>0</v>
      </c>
      <c r="J230" s="692">
        <v>0</v>
      </c>
      <c r="K230" s="692">
        <v>0</v>
      </c>
      <c r="L230" s="692">
        <v>0</v>
      </c>
      <c r="M230" s="692">
        <v>0</v>
      </c>
      <c r="N230" s="692">
        <v>0</v>
      </c>
      <c r="O230" s="692">
        <v>0</v>
      </c>
      <c r="P230" s="692">
        <v>0</v>
      </c>
      <c r="Q230" s="692">
        <v>0</v>
      </c>
      <c r="R230" s="692">
        <v>0</v>
      </c>
      <c r="S230" s="692">
        <v>0</v>
      </c>
      <c r="T230" s="692">
        <v>0</v>
      </c>
    </row>
    <row r="231" spans="1:20">
      <c r="A231" s="609"/>
      <c r="B231" s="1211"/>
      <c r="C231" s="1211" t="s">
        <v>640</v>
      </c>
      <c r="D231" s="1211"/>
      <c r="H231" s="692">
        <v>0</v>
      </c>
      <c r="I231" s="692">
        <v>0</v>
      </c>
      <c r="J231" s="692">
        <v>0</v>
      </c>
      <c r="K231" s="692">
        <v>0</v>
      </c>
      <c r="L231" s="692">
        <v>0</v>
      </c>
      <c r="M231" s="692">
        <v>0</v>
      </c>
      <c r="N231" s="692">
        <v>0</v>
      </c>
      <c r="O231" s="692">
        <v>0</v>
      </c>
      <c r="P231" s="692">
        <v>0</v>
      </c>
      <c r="Q231" s="692">
        <v>0</v>
      </c>
      <c r="R231" s="692">
        <v>0</v>
      </c>
      <c r="S231" s="692">
        <v>0</v>
      </c>
      <c r="T231" s="692">
        <v>0</v>
      </c>
    </row>
    <row r="232" spans="1:20">
      <c r="A232" s="1492"/>
      <c r="B232" s="556"/>
      <c r="C232" s="1211" t="s">
        <v>1964</v>
      </c>
      <c r="D232" s="1211"/>
      <c r="H232" s="692">
        <v>0</v>
      </c>
      <c r="I232" s="692">
        <v>0</v>
      </c>
      <c r="J232" s="692">
        <v>0</v>
      </c>
      <c r="K232" s="692">
        <v>0</v>
      </c>
      <c r="L232" s="692">
        <v>0</v>
      </c>
      <c r="M232" s="692">
        <v>0</v>
      </c>
      <c r="N232" s="692">
        <v>0</v>
      </c>
      <c r="O232" s="692">
        <v>0</v>
      </c>
      <c r="P232" s="692">
        <v>0</v>
      </c>
      <c r="Q232" s="692">
        <v>0</v>
      </c>
      <c r="R232" s="692">
        <v>0</v>
      </c>
      <c r="S232" s="692">
        <v>0</v>
      </c>
      <c r="T232" s="692">
        <v>0</v>
      </c>
    </row>
    <row r="233" spans="1:20">
      <c r="A233" s="609"/>
      <c r="B233" s="1211"/>
      <c r="C233" s="1211" t="s">
        <v>88</v>
      </c>
      <c r="D233" s="1211"/>
      <c r="H233" s="692">
        <v>0</v>
      </c>
      <c r="I233" s="692">
        <v>0</v>
      </c>
      <c r="J233" s="692">
        <v>0</v>
      </c>
      <c r="K233" s="692">
        <v>0</v>
      </c>
      <c r="L233" s="692">
        <v>0</v>
      </c>
      <c r="M233" s="692">
        <v>0</v>
      </c>
      <c r="N233" s="692">
        <v>0</v>
      </c>
      <c r="O233" s="692">
        <v>0</v>
      </c>
      <c r="P233" s="692">
        <v>0</v>
      </c>
      <c r="Q233" s="692">
        <v>0</v>
      </c>
      <c r="R233" s="692">
        <v>0</v>
      </c>
      <c r="S233" s="692">
        <v>0</v>
      </c>
      <c r="T233" s="692">
        <v>0</v>
      </c>
    </row>
    <row r="234" spans="1:20">
      <c r="A234" s="1493"/>
      <c r="B234" s="1211"/>
      <c r="C234" s="1211" t="s">
        <v>89</v>
      </c>
      <c r="D234" s="1211"/>
      <c r="H234" s="692">
        <v>0</v>
      </c>
      <c r="I234" s="692">
        <v>0</v>
      </c>
      <c r="J234" s="692">
        <v>0</v>
      </c>
      <c r="K234" s="692">
        <v>0</v>
      </c>
      <c r="L234" s="692">
        <v>0</v>
      </c>
      <c r="M234" s="692">
        <v>0</v>
      </c>
      <c r="N234" s="692">
        <v>0</v>
      </c>
      <c r="O234" s="692">
        <v>0</v>
      </c>
      <c r="P234" s="692">
        <v>0</v>
      </c>
      <c r="Q234" s="692">
        <v>0</v>
      </c>
      <c r="R234" s="692">
        <v>0</v>
      </c>
      <c r="S234" s="692">
        <v>0</v>
      </c>
      <c r="T234" s="692">
        <v>0</v>
      </c>
    </row>
    <row r="235" spans="1:20">
      <c r="A235" s="1493"/>
      <c r="B235" s="1211"/>
      <c r="C235" s="1211" t="s">
        <v>641</v>
      </c>
      <c r="D235" s="1211"/>
      <c r="H235" s="692">
        <v>0</v>
      </c>
      <c r="I235" s="692">
        <v>0</v>
      </c>
      <c r="J235" s="692">
        <v>0</v>
      </c>
      <c r="K235" s="692">
        <v>0</v>
      </c>
      <c r="L235" s="692">
        <v>0</v>
      </c>
      <c r="M235" s="692">
        <v>0</v>
      </c>
      <c r="N235" s="692">
        <v>0</v>
      </c>
      <c r="O235" s="692">
        <v>0</v>
      </c>
      <c r="P235" s="692">
        <v>0</v>
      </c>
      <c r="Q235" s="692">
        <v>0</v>
      </c>
      <c r="R235" s="692">
        <v>0</v>
      </c>
      <c r="S235" s="692">
        <v>0</v>
      </c>
      <c r="T235" s="692">
        <v>0</v>
      </c>
    </row>
    <row r="236" spans="1:20">
      <c r="A236" s="1492" t="s">
        <v>33</v>
      </c>
      <c r="D236" s="1211"/>
      <c r="H236" s="692"/>
      <c r="I236" s="692"/>
      <c r="J236" s="692"/>
      <c r="K236" s="692"/>
      <c r="L236" s="692"/>
      <c r="M236" s="692"/>
      <c r="N236" s="692"/>
      <c r="O236" s="692"/>
      <c r="P236" s="692"/>
      <c r="Q236" s="692"/>
      <c r="R236" s="692"/>
      <c r="S236" s="692"/>
      <c r="T236" s="692"/>
    </row>
    <row r="237" spans="1:20">
      <c r="A237" s="1492"/>
      <c r="H237" s="692"/>
      <c r="I237" s="692"/>
      <c r="J237" s="692"/>
      <c r="K237" s="692"/>
      <c r="L237" s="692"/>
      <c r="M237" s="692"/>
      <c r="N237" s="692"/>
      <c r="O237" s="692"/>
      <c r="P237" s="692"/>
      <c r="Q237" s="692"/>
      <c r="R237" s="692"/>
      <c r="S237" s="692"/>
      <c r="T237" s="692"/>
    </row>
    <row r="238" spans="1:20">
      <c r="B238" s="1211" t="s">
        <v>16</v>
      </c>
      <c r="C238" s="1211" t="s">
        <v>17</v>
      </c>
      <c r="D238" s="556" t="s">
        <v>1963</v>
      </c>
      <c r="H238" s="692">
        <v>1586981.68</v>
      </c>
      <c r="I238" s="692">
        <v>1390362.48</v>
      </c>
      <c r="J238" s="692">
        <v>1239681.03</v>
      </c>
      <c r="K238" s="692">
        <v>943128.5</v>
      </c>
      <c r="L238" s="692">
        <v>668860.38</v>
      </c>
      <c r="M238" s="692">
        <v>513439.12</v>
      </c>
      <c r="N238" s="692">
        <v>437336.12</v>
      </c>
      <c r="O238" s="692">
        <v>448564.33</v>
      </c>
      <c r="P238" s="692">
        <v>572432.01</v>
      </c>
      <c r="Q238" s="692">
        <v>682338.19</v>
      </c>
      <c r="R238" s="692">
        <v>1050710.6599999999</v>
      </c>
      <c r="S238" s="692">
        <v>1327467.1499999999</v>
      </c>
      <c r="T238" s="692">
        <v>10861301.65</v>
      </c>
    </row>
    <row r="239" spans="1:20">
      <c r="B239" s="1211"/>
      <c r="C239" s="1211"/>
      <c r="D239" s="556" t="s">
        <v>1963</v>
      </c>
      <c r="H239" s="692"/>
      <c r="I239" s="692"/>
      <c r="J239" s="692"/>
      <c r="K239" s="692"/>
      <c r="L239" s="692"/>
      <c r="M239" s="692"/>
      <c r="N239" s="692"/>
      <c r="O239" s="692"/>
      <c r="P239" s="692"/>
      <c r="Q239" s="692"/>
      <c r="R239" s="692"/>
      <c r="S239" s="692"/>
      <c r="T239" s="692"/>
    </row>
    <row r="240" spans="1:20">
      <c r="A240" s="1492" t="s">
        <v>1962</v>
      </c>
      <c r="B240" s="556"/>
      <c r="C240" s="1211" t="s">
        <v>18</v>
      </c>
      <c r="D240" s="556" t="s">
        <v>1963</v>
      </c>
      <c r="H240" s="692">
        <v>0</v>
      </c>
      <c r="I240" s="692">
        <v>0</v>
      </c>
      <c r="J240" s="692">
        <v>0</v>
      </c>
      <c r="K240" s="692">
        <v>0</v>
      </c>
      <c r="L240" s="692">
        <v>0</v>
      </c>
      <c r="M240" s="692">
        <v>0</v>
      </c>
      <c r="N240" s="692">
        <v>0</v>
      </c>
      <c r="O240" s="692">
        <v>0</v>
      </c>
      <c r="P240" s="692">
        <v>0</v>
      </c>
      <c r="Q240" s="692">
        <v>0</v>
      </c>
      <c r="R240" s="692">
        <v>0</v>
      </c>
      <c r="S240" s="692">
        <v>0</v>
      </c>
      <c r="T240" s="692">
        <v>0</v>
      </c>
    </row>
    <row r="241" spans="1:20">
      <c r="A241" s="1492" t="s">
        <v>1962</v>
      </c>
      <c r="B241" s="556"/>
      <c r="C241" s="1211"/>
      <c r="D241" s="556" t="s">
        <v>1963</v>
      </c>
      <c r="H241" s="692"/>
      <c r="I241" s="692"/>
      <c r="J241" s="692"/>
      <c r="K241" s="692"/>
      <c r="L241" s="692"/>
      <c r="M241" s="692"/>
      <c r="N241" s="692"/>
      <c r="O241" s="692"/>
      <c r="P241" s="692"/>
      <c r="Q241" s="692"/>
      <c r="R241" s="692"/>
      <c r="S241" s="692"/>
      <c r="T241" s="692"/>
    </row>
    <row r="242" spans="1:20">
      <c r="A242" s="1492" t="s">
        <v>1962</v>
      </c>
      <c r="B242" s="1211"/>
      <c r="C242" s="1211" t="s">
        <v>19</v>
      </c>
      <c r="D242" s="556" t="s">
        <v>1963</v>
      </c>
      <c r="H242" s="693">
        <v>3180048.34</v>
      </c>
      <c r="I242" s="693">
        <v>2678266.4700000002</v>
      </c>
      <c r="J242" s="693">
        <v>2294763.2599999998</v>
      </c>
      <c r="K242" s="693">
        <v>1543797.07</v>
      </c>
      <c r="L242" s="693">
        <v>851699.36</v>
      </c>
      <c r="M242" s="693">
        <v>460084.96</v>
      </c>
      <c r="N242" s="693">
        <v>268915.81</v>
      </c>
      <c r="O242" s="693">
        <v>297515.92</v>
      </c>
      <c r="P242" s="693">
        <v>609077.81000000006</v>
      </c>
      <c r="Q242" s="693">
        <v>884062.65</v>
      </c>
      <c r="R242" s="693">
        <v>1811260.35</v>
      </c>
      <c r="S242" s="693">
        <v>2510587.19</v>
      </c>
      <c r="T242" s="693">
        <v>17390079.190000001</v>
      </c>
    </row>
    <row r="243" spans="1:20">
      <c r="A243" s="1492" t="s">
        <v>1962</v>
      </c>
      <c r="B243" s="556"/>
      <c r="C243" s="1211" t="s">
        <v>20</v>
      </c>
      <c r="D243" s="556" t="s">
        <v>1963</v>
      </c>
      <c r="H243" s="692">
        <v>4767030.0199999996</v>
      </c>
      <c r="I243" s="692">
        <v>4068628.95</v>
      </c>
      <c r="J243" s="692">
        <v>3534444.29</v>
      </c>
      <c r="K243" s="692">
        <v>2486925.5700000003</v>
      </c>
      <c r="L243" s="692">
        <v>1520559.74</v>
      </c>
      <c r="M243" s="692">
        <v>973524.08000000007</v>
      </c>
      <c r="N243" s="692">
        <v>706251.92999999993</v>
      </c>
      <c r="O243" s="692">
        <v>746080.25</v>
      </c>
      <c r="P243" s="692">
        <v>1181509.82</v>
      </c>
      <c r="Q243" s="692">
        <v>1566400.8399999999</v>
      </c>
      <c r="R243" s="692">
        <v>2861971.01</v>
      </c>
      <c r="S243" s="692">
        <v>3838054.34</v>
      </c>
      <c r="T243" s="692">
        <v>28251380.84</v>
      </c>
    </row>
    <row r="244" spans="1:20">
      <c r="A244" s="1492" t="s">
        <v>1962</v>
      </c>
      <c r="B244" s="556"/>
      <c r="C244" s="1211" t="s">
        <v>1964</v>
      </c>
      <c r="D244" s="556" t="s">
        <v>1963</v>
      </c>
      <c r="H244" s="692">
        <v>27428</v>
      </c>
      <c r="I244" s="692">
        <v>27446</v>
      </c>
      <c r="J244" s="692">
        <v>27470</v>
      </c>
      <c r="K244" s="692">
        <v>27488</v>
      </c>
      <c r="L244" s="692">
        <v>27509</v>
      </c>
      <c r="M244" s="692">
        <v>27525</v>
      </c>
      <c r="N244" s="692">
        <v>27517</v>
      </c>
      <c r="O244" s="692">
        <v>27505</v>
      </c>
      <c r="P244" s="692">
        <v>27506</v>
      </c>
      <c r="Q244" s="692">
        <v>27561</v>
      </c>
      <c r="R244" s="692">
        <v>27631</v>
      </c>
      <c r="S244" s="692">
        <v>27696</v>
      </c>
      <c r="T244" s="692">
        <v>27523.5</v>
      </c>
    </row>
    <row r="245" spans="1:20">
      <c r="A245" s="1492"/>
      <c r="B245" s="556"/>
      <c r="C245" s="1211" t="s">
        <v>21</v>
      </c>
      <c r="D245" s="556" t="s">
        <v>1963</v>
      </c>
      <c r="H245" s="692">
        <v>663360</v>
      </c>
      <c r="I245" s="692">
        <v>558688</v>
      </c>
      <c r="J245" s="692">
        <v>478689</v>
      </c>
      <c r="K245" s="692">
        <v>322037</v>
      </c>
      <c r="L245" s="692">
        <v>177665</v>
      </c>
      <c r="M245" s="692">
        <v>95974</v>
      </c>
      <c r="N245" s="692">
        <v>56096</v>
      </c>
      <c r="O245" s="692">
        <v>62062</v>
      </c>
      <c r="P245" s="692">
        <v>127054</v>
      </c>
      <c r="Q245" s="692">
        <v>184416</v>
      </c>
      <c r="R245" s="692">
        <v>377830</v>
      </c>
      <c r="S245" s="692">
        <v>523710</v>
      </c>
      <c r="T245" s="692">
        <v>3627581</v>
      </c>
    </row>
    <row r="246" spans="1:20">
      <c r="A246" s="1492"/>
      <c r="B246" s="556"/>
      <c r="C246" s="556"/>
      <c r="D246" s="556"/>
      <c r="H246" s="692"/>
      <c r="I246" s="692"/>
      <c r="J246" s="692"/>
      <c r="K246" s="692"/>
      <c r="L246" s="692"/>
      <c r="M246" s="692"/>
      <c r="N246" s="692"/>
      <c r="O246" s="692"/>
      <c r="P246" s="692"/>
      <c r="Q246" s="692"/>
      <c r="R246" s="692"/>
      <c r="S246" s="692"/>
      <c r="T246" s="692"/>
    </row>
    <row r="247" spans="1:20">
      <c r="A247" s="1492" t="s">
        <v>1962</v>
      </c>
      <c r="B247" s="556" t="s">
        <v>1977</v>
      </c>
      <c r="C247" s="1211" t="s">
        <v>17</v>
      </c>
      <c r="D247" s="556" t="s">
        <v>1963</v>
      </c>
      <c r="H247" s="692">
        <v>16272.63</v>
      </c>
      <c r="I247" s="692">
        <v>14077.77</v>
      </c>
      <c r="J247" s="692">
        <v>13756.96</v>
      </c>
      <c r="K247" s="692">
        <v>11922.93</v>
      </c>
      <c r="L247" s="692">
        <v>9342.5299999999988</v>
      </c>
      <c r="M247" s="692">
        <v>8883.58</v>
      </c>
      <c r="N247" s="692">
        <v>7840.48</v>
      </c>
      <c r="O247" s="692">
        <v>7784.99</v>
      </c>
      <c r="P247" s="692">
        <v>8646.08</v>
      </c>
      <c r="Q247" s="692">
        <v>9646.36</v>
      </c>
      <c r="R247" s="692">
        <v>12511.58</v>
      </c>
      <c r="S247" s="692">
        <v>13968.99</v>
      </c>
      <c r="T247" s="692">
        <v>134654.88</v>
      </c>
    </row>
    <row r="248" spans="1:20">
      <c r="A248" s="1492" t="s">
        <v>1962</v>
      </c>
      <c r="B248" s="1211"/>
      <c r="C248" s="1211"/>
      <c r="D248" s="556" t="s">
        <v>1963</v>
      </c>
      <c r="H248" s="692"/>
      <c r="I248" s="692"/>
      <c r="J248" s="692"/>
      <c r="K248" s="692"/>
      <c r="L248" s="692"/>
      <c r="M248" s="692"/>
      <c r="N248" s="692"/>
      <c r="O248" s="692"/>
      <c r="P248" s="692"/>
      <c r="Q248" s="692"/>
      <c r="R248" s="692"/>
      <c r="S248" s="692"/>
      <c r="T248" s="692"/>
    </row>
    <row r="249" spans="1:20">
      <c r="A249" s="1492" t="s">
        <v>1962</v>
      </c>
      <c r="B249" s="556"/>
      <c r="C249" s="1211" t="s">
        <v>18</v>
      </c>
      <c r="D249" s="556" t="s">
        <v>1963</v>
      </c>
      <c r="H249" s="692">
        <v>0</v>
      </c>
      <c r="I249" s="692">
        <v>0</v>
      </c>
      <c r="J249" s="692">
        <v>0</v>
      </c>
      <c r="K249" s="692">
        <v>0</v>
      </c>
      <c r="L249" s="692">
        <v>0</v>
      </c>
      <c r="M249" s="692">
        <v>0</v>
      </c>
      <c r="N249" s="692">
        <v>0</v>
      </c>
      <c r="O249" s="692">
        <v>0</v>
      </c>
      <c r="P249" s="692">
        <v>0</v>
      </c>
      <c r="Q249" s="692">
        <v>0</v>
      </c>
      <c r="R249" s="692">
        <v>0</v>
      </c>
      <c r="S249" s="692">
        <v>0</v>
      </c>
      <c r="T249" s="692">
        <v>0</v>
      </c>
    </row>
    <row r="250" spans="1:20">
      <c r="A250" s="1492" t="s">
        <v>1962</v>
      </c>
      <c r="B250" s="556"/>
      <c r="C250" s="1211"/>
      <c r="D250" s="556" t="s">
        <v>1963</v>
      </c>
      <c r="H250" s="692"/>
      <c r="I250" s="692"/>
      <c r="J250" s="692"/>
      <c r="K250" s="692"/>
      <c r="L250" s="692"/>
      <c r="M250" s="692"/>
      <c r="N250" s="692"/>
      <c r="O250" s="692"/>
      <c r="P250" s="692"/>
      <c r="Q250" s="692"/>
      <c r="R250" s="692"/>
      <c r="S250" s="692"/>
      <c r="T250" s="692"/>
    </row>
    <row r="251" spans="1:20">
      <c r="A251" s="1492" t="s">
        <v>1962</v>
      </c>
      <c r="B251" s="556"/>
      <c r="C251" s="1211" t="s">
        <v>19</v>
      </c>
      <c r="D251" s="556" t="s">
        <v>1963</v>
      </c>
      <c r="H251" s="693">
        <v>154222.94</v>
      </c>
      <c r="I251" s="693">
        <v>127636.26</v>
      </c>
      <c r="J251" s="693">
        <v>123815.56</v>
      </c>
      <c r="K251" s="693">
        <v>102329.53</v>
      </c>
      <c r="L251" s="693">
        <v>73058.28</v>
      </c>
      <c r="M251" s="693">
        <v>65786</v>
      </c>
      <c r="N251" s="693">
        <v>54678.66</v>
      </c>
      <c r="O251" s="693">
        <v>54093.8</v>
      </c>
      <c r="P251" s="693">
        <v>63245.26</v>
      </c>
      <c r="Q251" s="693">
        <v>74002.66</v>
      </c>
      <c r="R251" s="693">
        <v>105642.08</v>
      </c>
      <c r="S251" s="693">
        <v>126337.12</v>
      </c>
      <c r="T251" s="693">
        <v>1124848.1500000001</v>
      </c>
    </row>
    <row r="252" spans="1:20">
      <c r="A252" s="1492" t="s">
        <v>1962</v>
      </c>
      <c r="B252" s="556"/>
      <c r="C252" s="1211" t="s">
        <v>20</v>
      </c>
      <c r="D252" s="556" t="s">
        <v>1963</v>
      </c>
      <c r="H252" s="692">
        <v>170495.57</v>
      </c>
      <c r="I252" s="692">
        <v>141714.03</v>
      </c>
      <c r="J252" s="692">
        <v>137572.51999999999</v>
      </c>
      <c r="K252" s="692">
        <v>114252.45999999999</v>
      </c>
      <c r="L252" s="692">
        <v>82400.81</v>
      </c>
      <c r="M252" s="692">
        <v>74669.58</v>
      </c>
      <c r="N252" s="692">
        <v>62519.14</v>
      </c>
      <c r="O252" s="692">
        <v>61878.79</v>
      </c>
      <c r="P252" s="692">
        <v>71891.34</v>
      </c>
      <c r="Q252" s="692">
        <v>83649.02</v>
      </c>
      <c r="R252" s="692">
        <v>118153.66</v>
      </c>
      <c r="S252" s="692">
        <v>140306.10999999999</v>
      </c>
      <c r="T252" s="692">
        <v>1259503.0299999998</v>
      </c>
    </row>
    <row r="253" spans="1:20">
      <c r="A253" s="1492" t="s">
        <v>1962</v>
      </c>
      <c r="B253" s="1211"/>
      <c r="C253" s="1211" t="s">
        <v>1964</v>
      </c>
      <c r="D253" s="556" t="s">
        <v>1963</v>
      </c>
      <c r="H253" s="692">
        <v>27</v>
      </c>
      <c r="I253" s="692">
        <v>27</v>
      </c>
      <c r="J253" s="692">
        <v>27</v>
      </c>
      <c r="K253" s="692">
        <v>27</v>
      </c>
      <c r="L253" s="692">
        <v>27</v>
      </c>
      <c r="M253" s="692">
        <v>27</v>
      </c>
      <c r="N253" s="692">
        <v>27</v>
      </c>
      <c r="O253" s="692">
        <v>27</v>
      </c>
      <c r="P253" s="692">
        <v>27</v>
      </c>
      <c r="Q253" s="692">
        <v>27</v>
      </c>
      <c r="R253" s="692">
        <v>27</v>
      </c>
      <c r="S253" s="692">
        <v>27</v>
      </c>
      <c r="T253" s="692">
        <v>27</v>
      </c>
    </row>
    <row r="254" spans="1:20">
      <c r="A254" s="1492" t="s">
        <v>1962</v>
      </c>
      <c r="B254" s="556"/>
      <c r="C254" s="1211" t="s">
        <v>21</v>
      </c>
      <c r="D254" s="556" t="s">
        <v>1963</v>
      </c>
      <c r="H254" s="692">
        <v>32171</v>
      </c>
      <c r="I254" s="692">
        <v>26625</v>
      </c>
      <c r="J254" s="692">
        <v>25828</v>
      </c>
      <c r="K254" s="692">
        <v>21346</v>
      </c>
      <c r="L254" s="692">
        <v>15240</v>
      </c>
      <c r="M254" s="692">
        <v>13723</v>
      </c>
      <c r="N254" s="692">
        <v>11406</v>
      </c>
      <c r="O254" s="692">
        <v>11284</v>
      </c>
      <c r="P254" s="692">
        <v>13193</v>
      </c>
      <c r="Q254" s="692">
        <v>15437</v>
      </c>
      <c r="R254" s="692">
        <v>22037</v>
      </c>
      <c r="S254" s="692">
        <v>26354</v>
      </c>
      <c r="T254" s="692">
        <v>234644</v>
      </c>
    </row>
    <row r="255" spans="1:20">
      <c r="A255" s="1492" t="s">
        <v>1962</v>
      </c>
      <c r="B255" s="556"/>
      <c r="C255" s="126"/>
      <c r="D255" s="556"/>
      <c r="H255" s="692"/>
      <c r="I255" s="692"/>
      <c r="J255" s="692"/>
      <c r="K255" s="692"/>
      <c r="L255" s="692"/>
      <c r="M255" s="692"/>
      <c r="N255" s="692"/>
      <c r="O255" s="692"/>
      <c r="P255" s="692"/>
      <c r="Q255" s="692"/>
      <c r="R255" s="692"/>
      <c r="S255" s="692"/>
      <c r="T255" s="692"/>
    </row>
    <row r="256" spans="1:20">
      <c r="A256" s="1492" t="s">
        <v>1962</v>
      </c>
      <c r="B256" s="556" t="s">
        <v>1402</v>
      </c>
      <c r="C256" s="1211" t="s">
        <v>17</v>
      </c>
      <c r="D256" s="556" t="s">
        <v>1963</v>
      </c>
      <c r="H256" s="692">
        <v>3788.49</v>
      </c>
      <c r="I256" s="692">
        <v>4059.51</v>
      </c>
      <c r="J256" s="692">
        <v>5149.51</v>
      </c>
      <c r="K256" s="692">
        <v>6545.89</v>
      </c>
      <c r="L256" s="692">
        <v>7129.19</v>
      </c>
      <c r="M256" s="692">
        <v>5974.38</v>
      </c>
      <c r="N256" s="692">
        <v>8820.16</v>
      </c>
      <c r="O256" s="692">
        <v>9503.6200000000008</v>
      </c>
      <c r="P256" s="692">
        <v>9014.59</v>
      </c>
      <c r="Q256" s="692">
        <v>9857.1299999999992</v>
      </c>
      <c r="R256" s="692">
        <v>8661.08</v>
      </c>
      <c r="S256" s="692">
        <v>6274.86</v>
      </c>
      <c r="T256" s="692">
        <v>84778.410000000018</v>
      </c>
    </row>
    <row r="257" spans="1:20">
      <c r="A257" s="1492" t="s">
        <v>1962</v>
      </c>
      <c r="B257" s="1211"/>
      <c r="C257" s="1211"/>
      <c r="D257" s="556" t="s">
        <v>1963</v>
      </c>
      <c r="H257" s="692"/>
      <c r="I257" s="692"/>
      <c r="J257" s="692"/>
      <c r="K257" s="692"/>
      <c r="L257" s="692"/>
      <c r="M257" s="692"/>
      <c r="N257" s="692"/>
      <c r="O257" s="692"/>
      <c r="P257" s="692"/>
      <c r="Q257" s="692"/>
      <c r="R257" s="692"/>
      <c r="S257" s="692"/>
      <c r="T257" s="692"/>
    </row>
    <row r="258" spans="1:20">
      <c r="A258" s="1492" t="s">
        <v>1962</v>
      </c>
      <c r="B258" s="556"/>
      <c r="C258" s="1211" t="s">
        <v>18</v>
      </c>
      <c r="D258" s="556" t="s">
        <v>1963</v>
      </c>
      <c r="H258" s="692">
        <v>0</v>
      </c>
      <c r="I258" s="692">
        <v>0</v>
      </c>
      <c r="J258" s="692">
        <v>0</v>
      </c>
      <c r="K258" s="692">
        <v>0</v>
      </c>
      <c r="L258" s="692">
        <v>0</v>
      </c>
      <c r="M258" s="692">
        <v>0</v>
      </c>
      <c r="N258" s="692">
        <v>0</v>
      </c>
      <c r="O258" s="692">
        <v>0</v>
      </c>
      <c r="P258" s="692">
        <v>0</v>
      </c>
      <c r="Q258" s="692">
        <v>0</v>
      </c>
      <c r="R258" s="692">
        <v>0</v>
      </c>
      <c r="S258" s="692">
        <v>0</v>
      </c>
      <c r="T258" s="692">
        <v>0</v>
      </c>
    </row>
    <row r="259" spans="1:20">
      <c r="A259" s="1492" t="s">
        <v>1962</v>
      </c>
      <c r="B259" s="556"/>
      <c r="C259" s="1211"/>
      <c r="D259" s="556" t="s">
        <v>1963</v>
      </c>
      <c r="H259" s="692"/>
      <c r="I259" s="692"/>
      <c r="J259" s="692"/>
      <c r="K259" s="692"/>
      <c r="L259" s="692"/>
      <c r="M259" s="692"/>
      <c r="N259" s="692"/>
      <c r="O259" s="692"/>
      <c r="P259" s="692"/>
      <c r="Q259" s="692"/>
      <c r="R259" s="692"/>
      <c r="S259" s="692"/>
      <c r="T259" s="692"/>
    </row>
    <row r="260" spans="1:20">
      <c r="A260" s="1492" t="s">
        <v>1962</v>
      </c>
      <c r="B260" s="556"/>
      <c r="C260" s="1211" t="s">
        <v>19</v>
      </c>
      <c r="D260" s="556" t="s">
        <v>1963</v>
      </c>
      <c r="H260" s="693">
        <v>3082.45</v>
      </c>
      <c r="I260" s="693">
        <v>3302.96</v>
      </c>
      <c r="J260" s="693">
        <v>4189.82</v>
      </c>
      <c r="K260" s="693">
        <v>5325.97</v>
      </c>
      <c r="L260" s="693">
        <v>5800.56</v>
      </c>
      <c r="M260" s="693">
        <v>4860.96</v>
      </c>
      <c r="N260" s="693">
        <v>7176.39</v>
      </c>
      <c r="O260" s="693">
        <v>7732.48</v>
      </c>
      <c r="P260" s="693">
        <v>7334.59</v>
      </c>
      <c r="Q260" s="693">
        <v>8020.11</v>
      </c>
      <c r="R260" s="693">
        <v>7046.96</v>
      </c>
      <c r="S260" s="693">
        <v>5105.45</v>
      </c>
      <c r="T260" s="693">
        <v>68978.7</v>
      </c>
    </row>
    <row r="261" spans="1:20">
      <c r="A261" s="1492" t="s">
        <v>1962</v>
      </c>
      <c r="B261" s="556"/>
      <c r="C261" s="1211" t="s">
        <v>20</v>
      </c>
      <c r="D261" s="556" t="s">
        <v>1963</v>
      </c>
      <c r="H261" s="692">
        <v>6870.94</v>
      </c>
      <c r="I261" s="692">
        <v>7362.47</v>
      </c>
      <c r="J261" s="692">
        <v>9339.33</v>
      </c>
      <c r="K261" s="692">
        <v>11871.86</v>
      </c>
      <c r="L261" s="692">
        <v>12929.75</v>
      </c>
      <c r="M261" s="692">
        <v>10835.34</v>
      </c>
      <c r="N261" s="692">
        <v>15996.55</v>
      </c>
      <c r="O261" s="692">
        <v>17236.099999999999</v>
      </c>
      <c r="P261" s="692">
        <v>16349.18</v>
      </c>
      <c r="Q261" s="692">
        <v>17877.239999999998</v>
      </c>
      <c r="R261" s="692">
        <v>15708.04</v>
      </c>
      <c r="S261" s="692">
        <v>11380.31</v>
      </c>
      <c r="T261" s="692">
        <v>153757.10999999999</v>
      </c>
    </row>
    <row r="262" spans="1:20">
      <c r="A262" s="1492" t="s">
        <v>1962</v>
      </c>
      <c r="B262" s="1211"/>
      <c r="C262" s="1211" t="s">
        <v>1964</v>
      </c>
      <c r="D262" s="556" t="s">
        <v>1963</v>
      </c>
      <c r="H262" s="692">
        <v>1</v>
      </c>
      <c r="I262" s="692">
        <v>1</v>
      </c>
      <c r="J262" s="692">
        <v>1</v>
      </c>
      <c r="K262" s="692">
        <v>1</v>
      </c>
      <c r="L262" s="692">
        <v>1</v>
      </c>
      <c r="M262" s="692">
        <v>1</v>
      </c>
      <c r="N262" s="692">
        <v>1</v>
      </c>
      <c r="O262" s="692">
        <v>1</v>
      </c>
      <c r="P262" s="692">
        <v>1</v>
      </c>
      <c r="Q262" s="692">
        <v>1</v>
      </c>
      <c r="R262" s="692">
        <v>1</v>
      </c>
      <c r="S262" s="692">
        <v>1</v>
      </c>
      <c r="T262" s="692">
        <v>1</v>
      </c>
    </row>
    <row r="263" spans="1:20">
      <c r="A263" s="1492" t="s">
        <v>1962</v>
      </c>
      <c r="B263" s="556"/>
      <c r="C263" s="1211" t="s">
        <v>21</v>
      </c>
      <c r="D263" s="556" t="s">
        <v>1963</v>
      </c>
      <c r="H263" s="692">
        <v>643</v>
      </c>
      <c r="I263" s="692">
        <v>689</v>
      </c>
      <c r="J263" s="692">
        <v>874</v>
      </c>
      <c r="K263" s="692">
        <v>1111</v>
      </c>
      <c r="L263" s="692">
        <v>1210</v>
      </c>
      <c r="M263" s="692">
        <v>1014</v>
      </c>
      <c r="N263" s="692">
        <v>1497</v>
      </c>
      <c r="O263" s="692">
        <v>1613</v>
      </c>
      <c r="P263" s="692">
        <v>1530</v>
      </c>
      <c r="Q263" s="692">
        <v>1673</v>
      </c>
      <c r="R263" s="692">
        <v>1470</v>
      </c>
      <c r="S263" s="692">
        <v>1065</v>
      </c>
      <c r="T263" s="692">
        <v>14389</v>
      </c>
    </row>
    <row r="264" spans="1:20">
      <c r="A264" s="1492" t="s">
        <v>1962</v>
      </c>
      <c r="B264" s="556"/>
      <c r="C264" s="556"/>
      <c r="D264" s="556"/>
      <c r="H264" s="692"/>
      <c r="I264" s="692"/>
      <c r="J264" s="692"/>
      <c r="K264" s="692"/>
      <c r="L264" s="692"/>
      <c r="M264" s="692"/>
      <c r="N264" s="692"/>
      <c r="O264" s="692"/>
      <c r="P264" s="692"/>
      <c r="Q264" s="692"/>
      <c r="R264" s="692"/>
      <c r="S264" s="692"/>
      <c r="T264" s="692"/>
    </row>
    <row r="265" spans="1:20">
      <c r="A265" s="1492" t="s">
        <v>1962</v>
      </c>
      <c r="B265" s="556" t="s">
        <v>1351</v>
      </c>
      <c r="C265" s="1211" t="s">
        <v>17</v>
      </c>
      <c r="D265" s="556" t="s">
        <v>1963</v>
      </c>
      <c r="H265" s="692">
        <v>0</v>
      </c>
      <c r="I265" s="692">
        <v>0</v>
      </c>
      <c r="J265" s="692">
        <v>0</v>
      </c>
      <c r="K265" s="692">
        <v>0</v>
      </c>
      <c r="L265" s="692">
        <v>0</v>
      </c>
      <c r="M265" s="692">
        <v>0</v>
      </c>
      <c r="N265" s="692">
        <v>0</v>
      </c>
      <c r="O265" s="692">
        <v>0</v>
      </c>
      <c r="P265" s="692">
        <v>0</v>
      </c>
      <c r="Q265" s="692">
        <v>0</v>
      </c>
      <c r="R265" s="692">
        <v>0</v>
      </c>
      <c r="S265" s="692">
        <v>0</v>
      </c>
      <c r="T265" s="692">
        <v>0</v>
      </c>
    </row>
    <row r="266" spans="1:20">
      <c r="A266" s="1492" t="s">
        <v>1962</v>
      </c>
      <c r="B266" s="1211"/>
      <c r="C266" s="1211"/>
      <c r="D266" s="556" t="s">
        <v>1963</v>
      </c>
      <c r="H266" s="692"/>
      <c r="I266" s="692"/>
      <c r="J266" s="692"/>
      <c r="K266" s="692"/>
      <c r="L266" s="692"/>
      <c r="M266" s="692"/>
      <c r="N266" s="692"/>
      <c r="O266" s="692"/>
      <c r="P266" s="692"/>
      <c r="Q266" s="692"/>
      <c r="R266" s="692"/>
      <c r="S266" s="692"/>
      <c r="T266" s="692"/>
    </row>
    <row r="267" spans="1:20">
      <c r="A267" s="1492" t="s">
        <v>1962</v>
      </c>
      <c r="B267" s="556"/>
      <c r="C267" s="1211" t="s">
        <v>18</v>
      </c>
      <c r="D267" s="556" t="s">
        <v>1963</v>
      </c>
      <c r="H267" s="692"/>
      <c r="I267" s="692"/>
      <c r="J267" s="692"/>
      <c r="K267" s="692"/>
      <c r="L267" s="692"/>
      <c r="M267" s="692"/>
      <c r="N267" s="692"/>
      <c r="O267" s="692"/>
      <c r="P267" s="692"/>
      <c r="Q267" s="692"/>
      <c r="R267" s="692"/>
      <c r="S267" s="692"/>
      <c r="T267" s="692"/>
    </row>
    <row r="268" spans="1:20">
      <c r="A268" s="1492" t="s">
        <v>1962</v>
      </c>
      <c r="B268" s="556"/>
      <c r="C268" s="1211"/>
      <c r="D268" s="556" t="s">
        <v>1963</v>
      </c>
      <c r="H268" s="692"/>
      <c r="I268" s="692"/>
      <c r="J268" s="692"/>
      <c r="K268" s="692"/>
      <c r="L268" s="692"/>
      <c r="M268" s="692"/>
      <c r="N268" s="692"/>
      <c r="O268" s="692"/>
      <c r="P268" s="692"/>
      <c r="Q268" s="692"/>
      <c r="R268" s="692"/>
      <c r="S268" s="692"/>
      <c r="T268" s="692"/>
    </row>
    <row r="269" spans="1:20">
      <c r="A269" s="1492" t="s">
        <v>1962</v>
      </c>
      <c r="B269" s="556"/>
      <c r="C269" s="1211" t="s">
        <v>19</v>
      </c>
      <c r="D269" s="556" t="s">
        <v>1963</v>
      </c>
      <c r="H269" s="693">
        <v>0</v>
      </c>
      <c r="I269" s="693">
        <v>0</v>
      </c>
      <c r="J269" s="693">
        <v>0</v>
      </c>
      <c r="K269" s="693">
        <v>0</v>
      </c>
      <c r="L269" s="693">
        <v>0</v>
      </c>
      <c r="M269" s="693">
        <v>0</v>
      </c>
      <c r="N269" s="693">
        <v>0</v>
      </c>
      <c r="O269" s="693">
        <v>0</v>
      </c>
      <c r="P269" s="693">
        <v>0</v>
      </c>
      <c r="Q269" s="693">
        <v>0</v>
      </c>
      <c r="R269" s="693">
        <v>0</v>
      </c>
      <c r="S269" s="693">
        <v>0</v>
      </c>
      <c r="T269" s="693">
        <v>0</v>
      </c>
    </row>
    <row r="270" spans="1:20">
      <c r="A270" s="1492" t="s">
        <v>1962</v>
      </c>
      <c r="B270" s="556"/>
      <c r="C270" s="1211" t="s">
        <v>20</v>
      </c>
      <c r="D270" s="556" t="s">
        <v>1963</v>
      </c>
      <c r="H270" s="692">
        <v>0</v>
      </c>
      <c r="I270" s="692">
        <v>0</v>
      </c>
      <c r="J270" s="692">
        <v>0</v>
      </c>
      <c r="K270" s="692">
        <v>0</v>
      </c>
      <c r="L270" s="692">
        <v>0</v>
      </c>
      <c r="M270" s="692">
        <v>0</v>
      </c>
      <c r="N270" s="692">
        <v>0</v>
      </c>
      <c r="O270" s="692">
        <v>0</v>
      </c>
      <c r="P270" s="692">
        <v>0</v>
      </c>
      <c r="Q270" s="692">
        <v>0</v>
      </c>
      <c r="R270" s="692">
        <v>0</v>
      </c>
      <c r="S270" s="692">
        <v>0</v>
      </c>
      <c r="T270" s="692">
        <v>0</v>
      </c>
    </row>
    <row r="271" spans="1:20">
      <c r="A271" s="1492" t="s">
        <v>1962</v>
      </c>
      <c r="B271" s="1211"/>
      <c r="C271" s="1211" t="s">
        <v>1964</v>
      </c>
      <c r="D271" s="556" t="s">
        <v>1963</v>
      </c>
      <c r="H271" s="692">
        <v>0</v>
      </c>
      <c r="I271" s="692">
        <v>0</v>
      </c>
      <c r="J271" s="692">
        <v>0</v>
      </c>
      <c r="K271" s="692">
        <v>0</v>
      </c>
      <c r="L271" s="692">
        <v>0</v>
      </c>
      <c r="M271" s="692">
        <v>0</v>
      </c>
      <c r="N271" s="692">
        <v>0</v>
      </c>
      <c r="O271" s="692">
        <v>0</v>
      </c>
      <c r="P271" s="692">
        <v>0</v>
      </c>
      <c r="Q271" s="692">
        <v>0</v>
      </c>
      <c r="R271" s="692">
        <v>0</v>
      </c>
      <c r="S271" s="692">
        <v>0</v>
      </c>
      <c r="T271" s="692">
        <v>0</v>
      </c>
    </row>
    <row r="272" spans="1:20">
      <c r="A272" s="1492" t="s">
        <v>1962</v>
      </c>
      <c r="B272" s="556"/>
      <c r="C272" s="1211" t="s">
        <v>21</v>
      </c>
      <c r="D272" s="556" t="s">
        <v>1963</v>
      </c>
      <c r="H272" s="692">
        <v>0</v>
      </c>
      <c r="I272" s="692">
        <v>0</v>
      </c>
      <c r="J272" s="692">
        <v>0</v>
      </c>
      <c r="K272" s="692">
        <v>0</v>
      </c>
      <c r="L272" s="692">
        <v>0</v>
      </c>
      <c r="M272" s="692">
        <v>0</v>
      </c>
      <c r="N272" s="692">
        <v>0</v>
      </c>
      <c r="O272" s="692">
        <v>0</v>
      </c>
      <c r="P272" s="692">
        <v>0</v>
      </c>
      <c r="Q272" s="692">
        <v>0</v>
      </c>
      <c r="R272" s="692">
        <v>0</v>
      </c>
      <c r="S272" s="692">
        <v>0</v>
      </c>
      <c r="T272" s="692">
        <v>0</v>
      </c>
    </row>
    <row r="273" spans="1:20">
      <c r="A273" s="1492" t="s">
        <v>1962</v>
      </c>
      <c r="B273" s="1211"/>
      <c r="C273" s="1211"/>
      <c r="D273" s="1211"/>
      <c r="H273" s="692"/>
      <c r="I273" s="692"/>
      <c r="J273" s="692"/>
      <c r="K273" s="692"/>
      <c r="L273" s="692"/>
      <c r="M273" s="692"/>
      <c r="N273" s="692"/>
      <c r="O273" s="692"/>
      <c r="P273" s="692"/>
      <c r="Q273" s="692"/>
      <c r="R273" s="692"/>
      <c r="S273" s="692"/>
      <c r="T273" s="692"/>
    </row>
    <row r="274" spans="1:20">
      <c r="A274" s="1492"/>
      <c r="B274" s="1211" t="s">
        <v>1978</v>
      </c>
      <c r="C274" s="1211" t="s">
        <v>17</v>
      </c>
      <c r="D274" s="556" t="s">
        <v>1963</v>
      </c>
      <c r="H274" s="692">
        <v>3118.97</v>
      </c>
      <c r="I274" s="692">
        <v>3200.86</v>
      </c>
      <c r="J274" s="692">
        <v>3212.04</v>
      </c>
      <c r="K274" s="692">
        <v>2764.46</v>
      </c>
      <c r="L274" s="692">
        <v>2401.54</v>
      </c>
      <c r="M274" s="692">
        <v>1755.22</v>
      </c>
      <c r="N274" s="692">
        <v>1773.88</v>
      </c>
      <c r="O274" s="692">
        <v>1886.28</v>
      </c>
      <c r="P274" s="692">
        <v>1883.38</v>
      </c>
      <c r="Q274" s="692">
        <v>2237.6099999999997</v>
      </c>
      <c r="R274" s="692">
        <v>2671.1099999999997</v>
      </c>
      <c r="S274" s="692">
        <v>3286.62</v>
      </c>
      <c r="T274" s="692">
        <v>30191.97</v>
      </c>
    </row>
    <row r="275" spans="1:20">
      <c r="A275" s="1492" t="s">
        <v>1966</v>
      </c>
      <c r="B275" s="1211"/>
      <c r="C275" s="1211"/>
      <c r="D275" s="556" t="s">
        <v>1963</v>
      </c>
      <c r="H275" s="692"/>
      <c r="I275" s="692"/>
      <c r="J275" s="692"/>
      <c r="K275" s="692"/>
      <c r="L275" s="692"/>
      <c r="M275" s="692"/>
      <c r="N275" s="692"/>
      <c r="O275" s="692"/>
      <c r="P275" s="692"/>
      <c r="Q275" s="692"/>
      <c r="R275" s="692"/>
      <c r="S275" s="692"/>
      <c r="T275" s="692"/>
    </row>
    <row r="276" spans="1:20">
      <c r="A276" s="1492" t="s">
        <v>1966</v>
      </c>
      <c r="B276" s="556"/>
      <c r="C276" s="1211" t="s">
        <v>18</v>
      </c>
      <c r="D276" s="556" t="s">
        <v>1963</v>
      </c>
      <c r="H276" s="692">
        <v>2972.49</v>
      </c>
      <c r="I276" s="692">
        <v>3079.85</v>
      </c>
      <c r="J276" s="692">
        <v>3094.51</v>
      </c>
      <c r="K276" s="692">
        <v>2507.7600000000002</v>
      </c>
      <c r="L276" s="692">
        <v>2032</v>
      </c>
      <c r="M276" s="692">
        <v>1184.73</v>
      </c>
      <c r="N276" s="692">
        <v>1209.18</v>
      </c>
      <c r="O276" s="692">
        <v>1356.54</v>
      </c>
      <c r="P276" s="692">
        <v>1352.73</v>
      </c>
      <c r="Q276" s="692">
        <v>1817.1</v>
      </c>
      <c r="R276" s="692">
        <v>2385.39</v>
      </c>
      <c r="S276" s="692">
        <v>3192.28</v>
      </c>
      <c r="T276" s="692">
        <v>26184.559999999998</v>
      </c>
    </row>
    <row r="277" spans="1:20">
      <c r="A277" s="1492" t="s">
        <v>1966</v>
      </c>
      <c r="B277" s="556"/>
      <c r="C277" s="1211"/>
      <c r="D277" s="556" t="s">
        <v>1963</v>
      </c>
      <c r="H277" s="692"/>
      <c r="I277" s="692"/>
      <c r="J277" s="692"/>
      <c r="K277" s="692"/>
      <c r="L277" s="692"/>
      <c r="M277" s="692"/>
      <c r="N277" s="692"/>
      <c r="O277" s="692"/>
      <c r="P277" s="692"/>
      <c r="Q277" s="692"/>
      <c r="R277" s="692"/>
      <c r="S277" s="692"/>
      <c r="T277" s="692"/>
    </row>
    <row r="278" spans="1:20">
      <c r="A278" s="1492" t="s">
        <v>1966</v>
      </c>
      <c r="B278" s="556"/>
      <c r="C278" s="1211" t="s">
        <v>19</v>
      </c>
      <c r="D278" s="556" t="s">
        <v>1963</v>
      </c>
      <c r="H278" s="693">
        <v>45480.959999999999</v>
      </c>
      <c r="I278" s="693">
        <v>47123.59</v>
      </c>
      <c r="J278" s="693">
        <v>47347.95</v>
      </c>
      <c r="K278" s="693">
        <v>38370.31</v>
      </c>
      <c r="L278" s="693">
        <v>31090.7</v>
      </c>
      <c r="M278" s="693">
        <v>18127.009999999998</v>
      </c>
      <c r="N278" s="693">
        <v>18500.96</v>
      </c>
      <c r="O278" s="693">
        <v>20755.759999999998</v>
      </c>
      <c r="P278" s="693">
        <v>20697.59</v>
      </c>
      <c r="Q278" s="693">
        <v>27802.69</v>
      </c>
      <c r="R278" s="693">
        <v>36497.769999999997</v>
      </c>
      <c r="S278" s="693">
        <v>48843.76</v>
      </c>
      <c r="T278" s="693">
        <v>400639.05000000005</v>
      </c>
    </row>
    <row r="279" spans="1:20">
      <c r="A279" s="1492" t="s">
        <v>1966</v>
      </c>
      <c r="B279" s="556"/>
      <c r="C279" s="1211" t="s">
        <v>20</v>
      </c>
      <c r="D279" s="556" t="s">
        <v>1963</v>
      </c>
      <c r="H279" s="692">
        <v>51572.42</v>
      </c>
      <c r="I279" s="692">
        <v>53404.299999999996</v>
      </c>
      <c r="J279" s="692">
        <v>53654.5</v>
      </c>
      <c r="K279" s="692">
        <v>43642.53</v>
      </c>
      <c r="L279" s="692">
        <v>35524.239999999998</v>
      </c>
      <c r="M279" s="692">
        <v>21066.959999999999</v>
      </c>
      <c r="N279" s="692">
        <v>21484.02</v>
      </c>
      <c r="O279" s="692">
        <v>23998.579999999998</v>
      </c>
      <c r="P279" s="692">
        <v>23933.7</v>
      </c>
      <c r="Q279" s="692">
        <v>31857.399999999998</v>
      </c>
      <c r="R279" s="692">
        <v>41554.269999999997</v>
      </c>
      <c r="S279" s="692">
        <v>55322.66</v>
      </c>
      <c r="T279" s="692">
        <v>457015.58000000007</v>
      </c>
    </row>
    <row r="280" spans="1:20">
      <c r="A280" s="1492" t="s">
        <v>1966</v>
      </c>
      <c r="B280" s="1211"/>
      <c r="C280" s="1211" t="s">
        <v>1964</v>
      </c>
      <c r="D280" s="556" t="s">
        <v>1963</v>
      </c>
      <c r="H280" s="692">
        <v>5</v>
      </c>
      <c r="I280" s="692">
        <v>5</v>
      </c>
      <c r="J280" s="692">
        <v>5</v>
      </c>
      <c r="K280" s="692">
        <v>5</v>
      </c>
      <c r="L280" s="692">
        <v>5</v>
      </c>
      <c r="M280" s="692">
        <v>5</v>
      </c>
      <c r="N280" s="692">
        <v>5</v>
      </c>
      <c r="O280" s="692">
        <v>5</v>
      </c>
      <c r="P280" s="692">
        <v>5</v>
      </c>
      <c r="Q280" s="692">
        <v>5</v>
      </c>
      <c r="R280" s="692">
        <v>5</v>
      </c>
      <c r="S280" s="692">
        <v>5</v>
      </c>
      <c r="T280" s="692">
        <v>5</v>
      </c>
    </row>
    <row r="281" spans="1:20">
      <c r="A281" s="1492" t="s">
        <v>1966</v>
      </c>
      <c r="B281" s="556"/>
      <c r="C281" s="1211" t="s">
        <v>21</v>
      </c>
      <c r="D281" s="556" t="s">
        <v>1963</v>
      </c>
      <c r="H281" s="692">
        <v>16419</v>
      </c>
      <c r="I281" s="692">
        <v>17012</v>
      </c>
      <c r="J281" s="692">
        <v>17093</v>
      </c>
      <c r="K281" s="692">
        <v>13852</v>
      </c>
      <c r="L281" s="692">
        <v>11224</v>
      </c>
      <c r="M281" s="692">
        <v>6544</v>
      </c>
      <c r="N281" s="692">
        <v>6679</v>
      </c>
      <c r="O281" s="692">
        <v>7493</v>
      </c>
      <c r="P281" s="692">
        <v>7472</v>
      </c>
      <c r="Q281" s="692">
        <v>10037</v>
      </c>
      <c r="R281" s="692">
        <v>13176</v>
      </c>
      <c r="S281" s="692">
        <v>17633</v>
      </c>
      <c r="T281" s="692">
        <v>144634</v>
      </c>
    </row>
    <row r="282" spans="1:20">
      <c r="A282" s="1492" t="s">
        <v>1966</v>
      </c>
      <c r="B282" s="1211"/>
      <c r="C282" s="1211"/>
      <c r="D282" s="1211"/>
      <c r="H282" s="692"/>
      <c r="I282" s="692"/>
      <c r="J282" s="692"/>
      <c r="K282" s="692"/>
      <c r="L282" s="692"/>
      <c r="M282" s="692"/>
      <c r="N282" s="692"/>
      <c r="O282" s="692"/>
      <c r="P282" s="692"/>
      <c r="Q282" s="692"/>
      <c r="R282" s="692"/>
      <c r="S282" s="692"/>
      <c r="T282" s="692"/>
    </row>
    <row r="283" spans="1:20">
      <c r="A283" s="1492"/>
      <c r="B283" s="1211" t="s">
        <v>161</v>
      </c>
      <c r="C283" s="1211" t="s">
        <v>17</v>
      </c>
      <c r="D283" s="556" t="s">
        <v>1963</v>
      </c>
      <c r="H283" s="692">
        <v>0</v>
      </c>
      <c r="I283" s="692">
        <v>0</v>
      </c>
      <c r="J283" s="692">
        <v>0</v>
      </c>
      <c r="K283" s="692">
        <v>0</v>
      </c>
      <c r="L283" s="692">
        <v>0</v>
      </c>
      <c r="M283" s="692">
        <v>0</v>
      </c>
      <c r="N283" s="692">
        <v>0</v>
      </c>
      <c r="O283" s="692">
        <v>0</v>
      </c>
      <c r="P283" s="692">
        <v>0</v>
      </c>
      <c r="Q283" s="692">
        <v>0</v>
      </c>
      <c r="R283" s="692">
        <v>0</v>
      </c>
      <c r="S283" s="692">
        <v>0</v>
      </c>
      <c r="T283" s="692">
        <v>0</v>
      </c>
    </row>
    <row r="284" spans="1:20">
      <c r="A284" s="1492"/>
      <c r="B284" s="1211"/>
      <c r="C284" s="1211"/>
      <c r="D284" s="556" t="s">
        <v>1963</v>
      </c>
      <c r="H284" s="692"/>
      <c r="I284" s="692"/>
      <c r="J284" s="692"/>
      <c r="K284" s="692"/>
      <c r="L284" s="692"/>
      <c r="M284" s="692"/>
      <c r="N284" s="692"/>
      <c r="O284" s="692"/>
      <c r="P284" s="692"/>
      <c r="Q284" s="692"/>
      <c r="R284" s="692"/>
      <c r="S284" s="692"/>
      <c r="T284" s="692"/>
    </row>
    <row r="285" spans="1:20">
      <c r="A285" s="1492"/>
      <c r="B285" s="556"/>
      <c r="C285" s="1211" t="s">
        <v>18</v>
      </c>
      <c r="D285" s="556" t="s">
        <v>1963</v>
      </c>
      <c r="H285" s="692"/>
      <c r="I285" s="692"/>
      <c r="J285" s="692"/>
      <c r="K285" s="692"/>
      <c r="L285" s="692"/>
      <c r="M285" s="692"/>
      <c r="N285" s="692"/>
      <c r="O285" s="692"/>
      <c r="P285" s="692"/>
      <c r="Q285" s="692"/>
      <c r="R285" s="692"/>
      <c r="S285" s="692"/>
      <c r="T285" s="692"/>
    </row>
    <row r="286" spans="1:20">
      <c r="A286" s="1492"/>
      <c r="B286" s="556"/>
      <c r="C286" s="1211"/>
      <c r="D286" s="556" t="s">
        <v>1963</v>
      </c>
      <c r="H286" s="692"/>
      <c r="I286" s="692"/>
      <c r="J286" s="692"/>
      <c r="K286" s="692"/>
      <c r="L286" s="692"/>
      <c r="M286" s="692"/>
      <c r="N286" s="692"/>
      <c r="O286" s="692"/>
      <c r="P286" s="692"/>
      <c r="Q286" s="692"/>
      <c r="R286" s="692"/>
      <c r="S286" s="692"/>
      <c r="T286" s="692"/>
    </row>
    <row r="287" spans="1:20">
      <c r="A287" s="1492"/>
      <c r="B287" s="556"/>
      <c r="C287" s="1211" t="s">
        <v>19</v>
      </c>
      <c r="D287" s="556" t="s">
        <v>1963</v>
      </c>
      <c r="H287" s="693">
        <v>0</v>
      </c>
      <c r="I287" s="693">
        <v>0</v>
      </c>
      <c r="J287" s="693">
        <v>0</v>
      </c>
      <c r="K287" s="693">
        <v>0</v>
      </c>
      <c r="L287" s="693">
        <v>0</v>
      </c>
      <c r="M287" s="693">
        <v>0</v>
      </c>
      <c r="N287" s="693">
        <v>0</v>
      </c>
      <c r="O287" s="693">
        <v>0</v>
      </c>
      <c r="P287" s="693">
        <v>0</v>
      </c>
      <c r="Q287" s="693">
        <v>0</v>
      </c>
      <c r="R287" s="693">
        <v>0</v>
      </c>
      <c r="S287" s="693">
        <v>0</v>
      </c>
      <c r="T287" s="693">
        <v>0</v>
      </c>
    </row>
    <row r="288" spans="1:20">
      <c r="A288" s="1492"/>
      <c r="B288" s="556"/>
      <c r="C288" s="1211" t="s">
        <v>20</v>
      </c>
      <c r="D288" s="556" t="s">
        <v>1963</v>
      </c>
      <c r="H288" s="692">
        <v>0</v>
      </c>
      <c r="I288" s="692">
        <v>0</v>
      </c>
      <c r="J288" s="692">
        <v>0</v>
      </c>
      <c r="K288" s="692">
        <v>0</v>
      </c>
      <c r="L288" s="692">
        <v>0</v>
      </c>
      <c r="M288" s="692">
        <v>0</v>
      </c>
      <c r="N288" s="692">
        <v>0</v>
      </c>
      <c r="O288" s="692">
        <v>0</v>
      </c>
      <c r="P288" s="692">
        <v>0</v>
      </c>
      <c r="Q288" s="692">
        <v>0</v>
      </c>
      <c r="R288" s="692">
        <v>0</v>
      </c>
      <c r="S288" s="692">
        <v>0</v>
      </c>
      <c r="T288" s="692">
        <v>0</v>
      </c>
    </row>
    <row r="289" spans="1:20">
      <c r="A289" s="1492"/>
      <c r="B289" s="1211"/>
      <c r="C289" s="1211" t="s">
        <v>1964</v>
      </c>
      <c r="D289" s="556" t="s">
        <v>1963</v>
      </c>
      <c r="H289" s="692">
        <v>0</v>
      </c>
      <c r="I289" s="692">
        <v>0</v>
      </c>
      <c r="J289" s="692">
        <v>0</v>
      </c>
      <c r="K289" s="692">
        <v>0</v>
      </c>
      <c r="L289" s="692">
        <v>0</v>
      </c>
      <c r="M289" s="692">
        <v>0</v>
      </c>
      <c r="N289" s="692">
        <v>0</v>
      </c>
      <c r="O289" s="692">
        <v>0</v>
      </c>
      <c r="P289" s="692">
        <v>0</v>
      </c>
      <c r="Q289" s="692">
        <v>0</v>
      </c>
      <c r="R289" s="692">
        <v>0</v>
      </c>
      <c r="S289" s="692">
        <v>0</v>
      </c>
      <c r="T289" s="692">
        <v>0</v>
      </c>
    </row>
    <row r="290" spans="1:20">
      <c r="A290" s="1492"/>
      <c r="B290" s="1211"/>
      <c r="C290" s="1211" t="s">
        <v>21</v>
      </c>
      <c r="D290" s="556" t="s">
        <v>1963</v>
      </c>
      <c r="H290" s="692">
        <v>0</v>
      </c>
      <c r="I290" s="692">
        <v>0</v>
      </c>
      <c r="J290" s="692">
        <v>0</v>
      </c>
      <c r="K290" s="692">
        <v>0</v>
      </c>
      <c r="L290" s="692">
        <v>0</v>
      </c>
      <c r="M290" s="692">
        <v>0</v>
      </c>
      <c r="N290" s="692">
        <v>0</v>
      </c>
      <c r="O290" s="692">
        <v>0</v>
      </c>
      <c r="P290" s="692">
        <v>0</v>
      </c>
      <c r="Q290" s="692">
        <v>0</v>
      </c>
      <c r="R290" s="692">
        <v>0</v>
      </c>
      <c r="S290" s="692">
        <v>0</v>
      </c>
      <c r="T290" s="692">
        <v>0</v>
      </c>
    </row>
    <row r="291" spans="1:20">
      <c r="A291" s="1492"/>
      <c r="B291" s="1211"/>
      <c r="C291" s="1211"/>
      <c r="D291" s="1211"/>
      <c r="H291" s="692"/>
      <c r="I291" s="692"/>
      <c r="J291" s="692"/>
      <c r="K291" s="692"/>
      <c r="L291" s="692"/>
      <c r="M291" s="692"/>
      <c r="N291" s="692"/>
      <c r="O291" s="692"/>
      <c r="P291" s="692"/>
      <c r="Q291" s="692"/>
      <c r="R291" s="692"/>
      <c r="S291" s="692"/>
      <c r="T291" s="692"/>
    </row>
    <row r="292" spans="1:20">
      <c r="A292" s="1492"/>
      <c r="B292" s="1211" t="s">
        <v>34</v>
      </c>
      <c r="C292" s="1211" t="s">
        <v>17</v>
      </c>
      <c r="D292" s="556" t="s">
        <v>1963</v>
      </c>
      <c r="H292" s="692">
        <v>0</v>
      </c>
      <c r="I292" s="692">
        <v>0</v>
      </c>
      <c r="J292" s="692">
        <v>0</v>
      </c>
      <c r="K292" s="692">
        <v>0</v>
      </c>
      <c r="L292" s="692">
        <v>0</v>
      </c>
      <c r="M292" s="692">
        <v>0</v>
      </c>
      <c r="N292" s="692">
        <v>0</v>
      </c>
      <c r="O292" s="692">
        <v>0</v>
      </c>
      <c r="P292" s="692">
        <v>0</v>
      </c>
      <c r="Q292" s="692">
        <v>0</v>
      </c>
      <c r="R292" s="692">
        <v>0</v>
      </c>
      <c r="S292" s="692">
        <v>0</v>
      </c>
      <c r="T292" s="692">
        <v>0</v>
      </c>
    </row>
    <row r="293" spans="1:20">
      <c r="A293" s="1492"/>
      <c r="B293" s="1211" t="s">
        <v>1276</v>
      </c>
      <c r="C293" s="1211" t="s">
        <v>642</v>
      </c>
      <c r="D293" s="556" t="s">
        <v>1963</v>
      </c>
      <c r="H293" s="692"/>
      <c r="I293" s="692"/>
      <c r="J293" s="692"/>
      <c r="K293" s="692"/>
      <c r="L293" s="692"/>
      <c r="M293" s="692"/>
      <c r="N293" s="692"/>
      <c r="O293" s="692"/>
      <c r="P293" s="692"/>
      <c r="Q293" s="692"/>
      <c r="R293" s="692"/>
      <c r="S293" s="692"/>
      <c r="T293" s="692"/>
    </row>
    <row r="294" spans="1:20">
      <c r="A294" s="1492"/>
      <c r="B294" s="556"/>
      <c r="C294" s="556"/>
      <c r="D294" s="556" t="s">
        <v>1963</v>
      </c>
      <c r="H294" s="692"/>
      <c r="I294" s="692"/>
      <c r="J294" s="692"/>
      <c r="K294" s="692"/>
      <c r="L294" s="692"/>
      <c r="M294" s="692"/>
      <c r="N294" s="692"/>
      <c r="O294" s="692"/>
      <c r="P294" s="692"/>
      <c r="Q294" s="692"/>
      <c r="R294" s="692"/>
      <c r="S294" s="692"/>
      <c r="T294" s="692"/>
    </row>
    <row r="295" spans="1:20">
      <c r="A295" s="1492"/>
      <c r="B295" s="556"/>
      <c r="C295" s="556"/>
      <c r="D295" s="556" t="s">
        <v>1963</v>
      </c>
      <c r="H295" s="692"/>
      <c r="I295" s="692"/>
      <c r="J295" s="692"/>
      <c r="K295" s="692"/>
      <c r="L295" s="692"/>
      <c r="M295" s="692"/>
      <c r="N295" s="692"/>
      <c r="O295" s="692"/>
      <c r="P295" s="692"/>
      <c r="Q295" s="692"/>
      <c r="R295" s="692"/>
      <c r="S295" s="692"/>
      <c r="T295" s="692"/>
    </row>
    <row r="296" spans="1:20">
      <c r="A296" s="1492"/>
      <c r="B296" s="556"/>
      <c r="C296" s="556" t="s">
        <v>19</v>
      </c>
      <c r="D296" s="556" t="s">
        <v>1963</v>
      </c>
      <c r="H296" s="693"/>
      <c r="I296" s="693"/>
      <c r="J296" s="693"/>
      <c r="K296" s="693"/>
      <c r="L296" s="693"/>
      <c r="M296" s="693"/>
      <c r="N296" s="693"/>
      <c r="O296" s="693"/>
      <c r="P296" s="693"/>
      <c r="Q296" s="693"/>
      <c r="R296" s="693"/>
      <c r="S296" s="693"/>
      <c r="T296" s="693">
        <v>0</v>
      </c>
    </row>
    <row r="297" spans="1:20">
      <c r="A297" s="1492"/>
      <c r="B297" s="556"/>
      <c r="C297" s="556" t="s">
        <v>20</v>
      </c>
      <c r="D297" s="556" t="s">
        <v>1963</v>
      </c>
      <c r="H297" s="692">
        <v>0</v>
      </c>
      <c r="I297" s="692">
        <v>0</v>
      </c>
      <c r="J297" s="692">
        <v>0</v>
      </c>
      <c r="K297" s="692">
        <v>0</v>
      </c>
      <c r="L297" s="692">
        <v>0</v>
      </c>
      <c r="M297" s="692">
        <v>0</v>
      </c>
      <c r="N297" s="692">
        <v>0</v>
      </c>
      <c r="O297" s="692">
        <v>0</v>
      </c>
      <c r="P297" s="692">
        <v>0</v>
      </c>
      <c r="Q297" s="692">
        <v>0</v>
      </c>
      <c r="R297" s="692">
        <v>0</v>
      </c>
      <c r="S297" s="692">
        <v>0</v>
      </c>
      <c r="T297" s="692">
        <v>0</v>
      </c>
    </row>
    <row r="298" spans="1:20">
      <c r="A298" s="1492"/>
      <c r="B298" s="1211"/>
      <c r="C298" s="1211" t="s">
        <v>1964</v>
      </c>
      <c r="D298" s="556" t="s">
        <v>1963</v>
      </c>
      <c r="H298" s="692">
        <v>0</v>
      </c>
      <c r="I298" s="692">
        <v>0</v>
      </c>
      <c r="J298" s="692">
        <v>0</v>
      </c>
      <c r="K298" s="692">
        <v>0</v>
      </c>
      <c r="L298" s="692">
        <v>0</v>
      </c>
      <c r="M298" s="692">
        <v>0</v>
      </c>
      <c r="N298" s="692">
        <v>0</v>
      </c>
      <c r="O298" s="692">
        <v>0</v>
      </c>
      <c r="P298" s="692">
        <v>0</v>
      </c>
      <c r="Q298" s="692">
        <v>0</v>
      </c>
      <c r="R298" s="692">
        <v>0</v>
      </c>
      <c r="S298" s="692">
        <v>0</v>
      </c>
      <c r="T298" s="692">
        <v>0</v>
      </c>
    </row>
    <row r="299" spans="1:20">
      <c r="A299" s="1492"/>
      <c r="B299" s="1211"/>
      <c r="C299" s="556" t="s">
        <v>21</v>
      </c>
      <c r="D299" s="556" t="s">
        <v>1963</v>
      </c>
      <c r="H299" s="692">
        <v>0</v>
      </c>
      <c r="I299" s="692">
        <v>0</v>
      </c>
      <c r="J299" s="692">
        <v>0</v>
      </c>
      <c r="K299" s="692">
        <v>0</v>
      </c>
      <c r="L299" s="692">
        <v>0</v>
      </c>
      <c r="M299" s="692">
        <v>0</v>
      </c>
      <c r="N299" s="692">
        <v>0</v>
      </c>
      <c r="O299" s="692">
        <v>0</v>
      </c>
      <c r="P299" s="692">
        <v>0</v>
      </c>
      <c r="Q299" s="692">
        <v>0</v>
      </c>
      <c r="R299" s="692">
        <v>0</v>
      </c>
      <c r="S299" s="692">
        <v>0</v>
      </c>
      <c r="T299" s="692">
        <v>0</v>
      </c>
    </row>
    <row r="300" spans="1:20">
      <c r="A300" s="1492"/>
      <c r="C300" s="556"/>
      <c r="D300" s="556"/>
      <c r="H300" s="692"/>
      <c r="I300" s="692"/>
      <c r="J300" s="692"/>
      <c r="K300" s="692"/>
      <c r="L300" s="692"/>
      <c r="M300" s="692"/>
      <c r="N300" s="692"/>
      <c r="O300" s="692"/>
      <c r="P300" s="692"/>
      <c r="Q300" s="692"/>
      <c r="R300" s="692"/>
      <c r="S300" s="692"/>
      <c r="T300" s="692"/>
    </row>
    <row r="301" spans="1:20">
      <c r="A301" s="1492" t="s">
        <v>1970</v>
      </c>
      <c r="B301" s="1211" t="s">
        <v>1979</v>
      </c>
      <c r="C301" s="1211" t="s">
        <v>17</v>
      </c>
      <c r="D301" s="556" t="s">
        <v>1972</v>
      </c>
      <c r="H301" s="692">
        <v>6191.52</v>
      </c>
      <c r="I301" s="692">
        <v>6056.48</v>
      </c>
      <c r="J301" s="692">
        <v>5761.9699999999993</v>
      </c>
      <c r="K301" s="692">
        <v>5301.48</v>
      </c>
      <c r="L301" s="692">
        <v>5025.3500000000004</v>
      </c>
      <c r="M301" s="692">
        <v>4611.5200000000004</v>
      </c>
      <c r="N301" s="692">
        <v>4410.71</v>
      </c>
      <c r="O301" s="692">
        <v>4713.76</v>
      </c>
      <c r="P301" s="692">
        <v>4890.6900000000005</v>
      </c>
      <c r="Q301" s="692">
        <v>5390.68</v>
      </c>
      <c r="R301" s="692">
        <v>5597.27</v>
      </c>
      <c r="S301" s="692">
        <v>5261.98</v>
      </c>
      <c r="T301" s="692">
        <v>63213.41</v>
      </c>
    </row>
    <row r="302" spans="1:20">
      <c r="A302" s="1492" t="s">
        <v>1970</v>
      </c>
      <c r="B302" s="556"/>
      <c r="C302" s="1211"/>
      <c r="D302" s="556" t="s">
        <v>1972</v>
      </c>
      <c r="H302" s="692"/>
      <c r="I302" s="692"/>
      <c r="J302" s="692"/>
      <c r="K302" s="692"/>
      <c r="L302" s="692"/>
      <c r="M302" s="692"/>
      <c r="N302" s="692"/>
      <c r="O302" s="692"/>
      <c r="P302" s="692"/>
      <c r="Q302" s="692"/>
      <c r="R302" s="692"/>
      <c r="S302" s="692"/>
      <c r="T302" s="692"/>
    </row>
    <row r="303" spans="1:20">
      <c r="A303" s="1492" t="s">
        <v>1970</v>
      </c>
      <c r="B303" s="556"/>
      <c r="C303" s="1211" t="s">
        <v>18</v>
      </c>
      <c r="D303" s="556" t="s">
        <v>1972</v>
      </c>
      <c r="H303" s="692">
        <v>0</v>
      </c>
      <c r="I303" s="692">
        <v>0</v>
      </c>
      <c r="J303" s="692">
        <v>0</v>
      </c>
      <c r="K303" s="692">
        <v>0</v>
      </c>
      <c r="L303" s="692">
        <v>0</v>
      </c>
      <c r="M303" s="692">
        <v>0</v>
      </c>
      <c r="N303" s="692">
        <v>0</v>
      </c>
      <c r="O303" s="692">
        <v>0</v>
      </c>
      <c r="P303" s="692">
        <v>0</v>
      </c>
      <c r="Q303" s="692">
        <v>0</v>
      </c>
      <c r="R303" s="692">
        <v>0</v>
      </c>
      <c r="S303" s="692">
        <v>0</v>
      </c>
      <c r="T303" s="692">
        <v>0</v>
      </c>
    </row>
    <row r="304" spans="1:20">
      <c r="A304" s="1492" t="s">
        <v>1970</v>
      </c>
      <c r="B304" s="556"/>
      <c r="C304" s="1211"/>
      <c r="D304" s="556" t="s">
        <v>1972</v>
      </c>
      <c r="H304" s="692"/>
      <c r="I304" s="692"/>
      <c r="J304" s="692"/>
      <c r="K304" s="692"/>
      <c r="L304" s="692"/>
      <c r="M304" s="692"/>
      <c r="N304" s="692"/>
      <c r="O304" s="692"/>
      <c r="P304" s="692"/>
      <c r="Q304" s="692"/>
      <c r="R304" s="692"/>
      <c r="S304" s="692"/>
      <c r="T304" s="692"/>
    </row>
    <row r="305" spans="1:20">
      <c r="A305" s="1492" t="s">
        <v>1970</v>
      </c>
      <c r="B305" s="556"/>
      <c r="C305" s="1211" t="s">
        <v>19</v>
      </c>
      <c r="D305" s="556" t="s">
        <v>1972</v>
      </c>
      <c r="H305" s="693">
        <v>0</v>
      </c>
      <c r="I305" s="693">
        <v>0</v>
      </c>
      <c r="J305" s="693">
        <v>0</v>
      </c>
      <c r="K305" s="693">
        <v>0</v>
      </c>
      <c r="L305" s="693">
        <v>0</v>
      </c>
      <c r="M305" s="693">
        <v>0</v>
      </c>
      <c r="N305" s="693">
        <v>0</v>
      </c>
      <c r="O305" s="693">
        <v>0</v>
      </c>
      <c r="P305" s="693">
        <v>0</v>
      </c>
      <c r="Q305" s="693">
        <v>0</v>
      </c>
      <c r="R305" s="693">
        <v>0</v>
      </c>
      <c r="S305" s="693">
        <v>0</v>
      </c>
      <c r="T305" s="693">
        <v>0</v>
      </c>
    </row>
    <row r="306" spans="1:20">
      <c r="A306" s="1492" t="s">
        <v>1970</v>
      </c>
      <c r="B306" s="1211"/>
      <c r="C306" s="1211" t="s">
        <v>20</v>
      </c>
      <c r="D306" s="556" t="s">
        <v>1972</v>
      </c>
      <c r="H306" s="692">
        <v>6191.52</v>
      </c>
      <c r="I306" s="692">
        <v>6056.48</v>
      </c>
      <c r="J306" s="692">
        <v>5761.9699999999993</v>
      </c>
      <c r="K306" s="692">
        <v>5301.48</v>
      </c>
      <c r="L306" s="692">
        <v>5025.3500000000004</v>
      </c>
      <c r="M306" s="692">
        <v>4611.5200000000004</v>
      </c>
      <c r="N306" s="692">
        <v>4410.71</v>
      </c>
      <c r="O306" s="692">
        <v>4713.76</v>
      </c>
      <c r="P306" s="692">
        <v>4890.6900000000005</v>
      </c>
      <c r="Q306" s="692">
        <v>5390.68</v>
      </c>
      <c r="R306" s="692">
        <v>5597.27</v>
      </c>
      <c r="S306" s="692">
        <v>5261.98</v>
      </c>
      <c r="T306" s="692">
        <v>63213.41</v>
      </c>
    </row>
    <row r="307" spans="1:20">
      <c r="A307" s="1492" t="s">
        <v>1970</v>
      </c>
      <c r="B307" s="1211"/>
      <c r="C307" s="1211" t="s">
        <v>1964</v>
      </c>
      <c r="D307" s="556" t="s">
        <v>1972</v>
      </c>
      <c r="H307" s="692">
        <v>3</v>
      </c>
      <c r="I307" s="692">
        <v>3</v>
      </c>
      <c r="J307" s="692">
        <v>3</v>
      </c>
      <c r="K307" s="692">
        <v>3</v>
      </c>
      <c r="L307" s="692">
        <v>3</v>
      </c>
      <c r="M307" s="692">
        <v>3</v>
      </c>
      <c r="N307" s="692">
        <v>3</v>
      </c>
      <c r="O307" s="692">
        <v>3</v>
      </c>
      <c r="P307" s="692">
        <v>3</v>
      </c>
      <c r="Q307" s="692">
        <v>3</v>
      </c>
      <c r="R307" s="692">
        <v>3</v>
      </c>
      <c r="S307" s="692">
        <v>3</v>
      </c>
      <c r="T307" s="692">
        <v>3</v>
      </c>
    </row>
    <row r="308" spans="1:20">
      <c r="A308" s="1492" t="s">
        <v>1970</v>
      </c>
      <c r="B308" s="1211"/>
      <c r="C308" s="1211" t="s">
        <v>21</v>
      </c>
      <c r="D308" s="556" t="s">
        <v>1972</v>
      </c>
      <c r="H308" s="692">
        <v>23786</v>
      </c>
      <c r="I308" s="692">
        <v>22316</v>
      </c>
      <c r="J308" s="692">
        <v>19110</v>
      </c>
      <c r="K308" s="692">
        <v>14097</v>
      </c>
      <c r="L308" s="692">
        <v>11091</v>
      </c>
      <c r="M308" s="692">
        <v>6586</v>
      </c>
      <c r="N308" s="692">
        <v>4400</v>
      </c>
      <c r="O308" s="692">
        <v>7699</v>
      </c>
      <c r="P308" s="692">
        <v>9625</v>
      </c>
      <c r="Q308" s="692">
        <v>15068</v>
      </c>
      <c r="R308" s="692">
        <v>17317</v>
      </c>
      <c r="S308" s="692">
        <v>13667</v>
      </c>
      <c r="T308" s="692">
        <v>164762</v>
      </c>
    </row>
    <row r="309" spans="1:20">
      <c r="A309" s="1492" t="s">
        <v>1970</v>
      </c>
      <c r="C309" s="556"/>
      <c r="D309" s="556"/>
      <c r="H309" s="692"/>
      <c r="I309" s="692"/>
      <c r="J309" s="692"/>
      <c r="K309" s="692"/>
      <c r="L309" s="692"/>
      <c r="M309" s="692"/>
      <c r="N309" s="692"/>
      <c r="O309" s="692"/>
      <c r="P309" s="692"/>
      <c r="Q309" s="692"/>
      <c r="R309" s="692"/>
      <c r="S309" s="692"/>
      <c r="T309" s="692"/>
    </row>
    <row r="310" spans="1:20">
      <c r="A310" s="1492" t="s">
        <v>1970</v>
      </c>
      <c r="B310" s="1211" t="s">
        <v>1980</v>
      </c>
      <c r="C310" s="1211" t="s">
        <v>17</v>
      </c>
      <c r="D310" s="556" t="s">
        <v>1972</v>
      </c>
      <c r="H310" s="692">
        <v>2714.8</v>
      </c>
      <c r="I310" s="692">
        <v>3144.25</v>
      </c>
      <c r="J310" s="692">
        <v>2995.89</v>
      </c>
      <c r="K310" s="692">
        <v>1818.8</v>
      </c>
      <c r="L310" s="692">
        <v>2602.2800000000002</v>
      </c>
      <c r="M310" s="692">
        <v>1424.8300000000002</v>
      </c>
      <c r="N310" s="692">
        <v>2415.4</v>
      </c>
      <c r="O310" s="692">
        <v>5215.16</v>
      </c>
      <c r="P310" s="692">
        <v>2300.25</v>
      </c>
      <c r="Q310" s="692">
        <v>1579.65</v>
      </c>
      <c r="R310" s="692">
        <v>3704.9900000000002</v>
      </c>
      <c r="S310" s="692">
        <v>3641.51</v>
      </c>
      <c r="T310" s="692">
        <v>33557.810000000005</v>
      </c>
    </row>
    <row r="311" spans="1:20">
      <c r="A311" s="1492" t="s">
        <v>1970</v>
      </c>
      <c r="B311" s="1211" t="s">
        <v>1277</v>
      </c>
      <c r="C311" s="1211"/>
      <c r="D311" s="556" t="s">
        <v>1972</v>
      </c>
      <c r="H311" s="692"/>
      <c r="I311" s="692"/>
      <c r="J311" s="692"/>
      <c r="K311" s="692"/>
      <c r="L311" s="692"/>
      <c r="M311" s="692"/>
      <c r="N311" s="692"/>
      <c r="O311" s="692"/>
      <c r="P311" s="692"/>
      <c r="Q311" s="692"/>
      <c r="R311" s="692"/>
      <c r="S311" s="692"/>
      <c r="T311" s="692"/>
    </row>
    <row r="312" spans="1:20">
      <c r="A312" s="1492" t="s">
        <v>1970</v>
      </c>
      <c r="B312" s="556"/>
      <c r="C312" s="1211" t="s">
        <v>18</v>
      </c>
      <c r="D312" s="556" t="s">
        <v>1972</v>
      </c>
      <c r="H312" s="692">
        <v>0</v>
      </c>
      <c r="I312" s="692">
        <v>0</v>
      </c>
      <c r="J312" s="692">
        <v>0</v>
      </c>
      <c r="K312" s="692">
        <v>0</v>
      </c>
      <c r="L312" s="692">
        <v>0</v>
      </c>
      <c r="M312" s="692">
        <v>0</v>
      </c>
      <c r="N312" s="692">
        <v>0</v>
      </c>
      <c r="O312" s="692">
        <v>0</v>
      </c>
      <c r="P312" s="692">
        <v>0</v>
      </c>
      <c r="Q312" s="692">
        <v>0</v>
      </c>
      <c r="R312" s="692">
        <v>0</v>
      </c>
      <c r="S312" s="692">
        <v>0</v>
      </c>
      <c r="T312" s="692">
        <v>0</v>
      </c>
    </row>
    <row r="313" spans="1:20">
      <c r="A313" s="1492" t="s">
        <v>1970</v>
      </c>
      <c r="B313" s="556"/>
      <c r="C313" s="1211"/>
      <c r="D313" s="556" t="s">
        <v>1972</v>
      </c>
      <c r="H313" s="692"/>
      <c r="I313" s="692"/>
      <c r="J313" s="692"/>
      <c r="K313" s="692"/>
      <c r="L313" s="692"/>
      <c r="M313" s="692"/>
      <c r="N313" s="692"/>
      <c r="O313" s="692"/>
      <c r="P313" s="692"/>
      <c r="Q313" s="692"/>
      <c r="R313" s="692"/>
      <c r="S313" s="692"/>
      <c r="T313" s="692"/>
    </row>
    <row r="314" spans="1:20">
      <c r="A314" s="1492" t="s">
        <v>1970</v>
      </c>
      <c r="B314" s="556"/>
      <c r="C314" s="1211" t="s">
        <v>19</v>
      </c>
      <c r="D314" s="556" t="s">
        <v>1972</v>
      </c>
      <c r="H314" s="693">
        <v>0</v>
      </c>
      <c r="I314" s="693">
        <v>0</v>
      </c>
      <c r="J314" s="693">
        <v>0</v>
      </c>
      <c r="K314" s="693">
        <v>0</v>
      </c>
      <c r="L314" s="693">
        <v>0</v>
      </c>
      <c r="M314" s="693">
        <v>0</v>
      </c>
      <c r="N314" s="693">
        <v>0</v>
      </c>
      <c r="O314" s="693">
        <v>0</v>
      </c>
      <c r="P314" s="693">
        <v>0</v>
      </c>
      <c r="Q314" s="693">
        <v>0</v>
      </c>
      <c r="R314" s="693">
        <v>0</v>
      </c>
      <c r="S314" s="693">
        <v>0</v>
      </c>
      <c r="T314" s="693">
        <v>0</v>
      </c>
    </row>
    <row r="315" spans="1:20">
      <c r="A315" s="1492" t="s">
        <v>1970</v>
      </c>
      <c r="B315" s="1211"/>
      <c r="C315" s="1211" t="s">
        <v>20</v>
      </c>
      <c r="D315" s="556" t="s">
        <v>1972</v>
      </c>
      <c r="H315" s="692">
        <v>2714.8</v>
      </c>
      <c r="I315" s="692">
        <v>3144.25</v>
      </c>
      <c r="J315" s="692">
        <v>2995.89</v>
      </c>
      <c r="K315" s="692">
        <v>1818.8</v>
      </c>
      <c r="L315" s="692">
        <v>2602.2800000000002</v>
      </c>
      <c r="M315" s="692">
        <v>1424.8300000000002</v>
      </c>
      <c r="N315" s="692">
        <v>2415.4</v>
      </c>
      <c r="O315" s="692">
        <v>5215.16</v>
      </c>
      <c r="P315" s="692">
        <v>2300.25</v>
      </c>
      <c r="Q315" s="692">
        <v>1579.65</v>
      </c>
      <c r="R315" s="692">
        <v>3704.9900000000002</v>
      </c>
      <c r="S315" s="692">
        <v>3641.51</v>
      </c>
      <c r="T315" s="692">
        <v>33557.810000000005</v>
      </c>
    </row>
    <row r="316" spans="1:20">
      <c r="A316" s="1492" t="s">
        <v>1970</v>
      </c>
      <c r="B316" s="1211"/>
      <c r="C316" s="1211" t="s">
        <v>1964</v>
      </c>
      <c r="D316" s="556" t="s">
        <v>1972</v>
      </c>
      <c r="H316" s="692">
        <v>2</v>
      </c>
      <c r="I316" s="692">
        <v>2</v>
      </c>
      <c r="J316" s="692">
        <v>2</v>
      </c>
      <c r="K316" s="692">
        <v>2</v>
      </c>
      <c r="L316" s="692">
        <v>2</v>
      </c>
      <c r="M316" s="692">
        <v>2</v>
      </c>
      <c r="N316" s="692">
        <v>2</v>
      </c>
      <c r="O316" s="692">
        <v>2</v>
      </c>
      <c r="P316" s="692">
        <v>2</v>
      </c>
      <c r="Q316" s="692">
        <v>2</v>
      </c>
      <c r="R316" s="692">
        <v>2</v>
      </c>
      <c r="S316" s="692">
        <v>2</v>
      </c>
      <c r="T316" s="692">
        <v>2</v>
      </c>
    </row>
    <row r="317" spans="1:20">
      <c r="A317" s="1492" t="s">
        <v>1970</v>
      </c>
      <c r="B317" s="556"/>
      <c r="C317" s="1211" t="s">
        <v>21</v>
      </c>
      <c r="D317" s="556" t="s">
        <v>1972</v>
      </c>
      <c r="H317" s="692">
        <v>28329</v>
      </c>
      <c r="I317" s="692">
        <v>37033</v>
      </c>
      <c r="J317" s="692">
        <v>39434</v>
      </c>
      <c r="K317" s="692">
        <v>19838</v>
      </c>
      <c r="L317" s="692">
        <v>35070</v>
      </c>
      <c r="M317" s="692">
        <v>17001</v>
      </c>
      <c r="N317" s="692">
        <v>33683</v>
      </c>
      <c r="O317" s="692">
        <v>138470</v>
      </c>
      <c r="P317" s="692">
        <v>30060</v>
      </c>
      <c r="Q317" s="692">
        <v>15161</v>
      </c>
      <c r="R317" s="692">
        <v>53225</v>
      </c>
      <c r="S317" s="692">
        <v>44689</v>
      </c>
      <c r="T317" s="692">
        <v>491993</v>
      </c>
    </row>
    <row r="318" spans="1:20">
      <c r="A318" s="1492" t="s">
        <v>1970</v>
      </c>
      <c r="B318" s="556"/>
      <c r="C318" s="1211"/>
      <c r="D318" s="1211"/>
      <c r="H318" s="692"/>
      <c r="I318" s="692"/>
      <c r="J318" s="692"/>
      <c r="K318" s="692"/>
      <c r="L318" s="692"/>
      <c r="M318" s="692"/>
      <c r="N318" s="692"/>
      <c r="O318" s="692"/>
      <c r="P318" s="692"/>
      <c r="Q318" s="692"/>
      <c r="R318" s="692"/>
      <c r="S318" s="692"/>
      <c r="T318" s="692"/>
    </row>
    <row r="319" spans="1:20">
      <c r="A319" s="1492"/>
      <c r="B319" s="556" t="s">
        <v>1273</v>
      </c>
      <c r="C319" s="556" t="s">
        <v>17</v>
      </c>
      <c r="D319" s="556" t="s">
        <v>1963</v>
      </c>
      <c r="H319" s="692">
        <v>-41740.273199999938</v>
      </c>
      <c r="I319" s="692">
        <v>-26727.182199999923</v>
      </c>
      <c r="J319" s="692">
        <v>-100066.10400000005</v>
      </c>
      <c r="K319" s="692">
        <v>-10971.936800000025</v>
      </c>
      <c r="L319" s="692">
        <v>5459.484300000011</v>
      </c>
      <c r="M319" s="692">
        <v>3.9725000000325963</v>
      </c>
      <c r="N319" s="692">
        <v>-1543.8876000000164</v>
      </c>
      <c r="O319" s="692">
        <v>9795.4929999999586</v>
      </c>
      <c r="P319" s="692">
        <v>11462.607399999979</v>
      </c>
      <c r="Q319" s="692">
        <v>77689.45820000011</v>
      </c>
      <c r="R319" s="692">
        <v>21502.005700000096</v>
      </c>
      <c r="S319" s="692">
        <v>79212.690000000177</v>
      </c>
      <c r="T319" s="692">
        <v>24076.327300000412</v>
      </c>
    </row>
    <row r="320" spans="1:20">
      <c r="A320" s="1492"/>
      <c r="B320" s="556" t="s">
        <v>201</v>
      </c>
      <c r="C320" s="1211" t="s">
        <v>17</v>
      </c>
      <c r="D320" s="1211" t="s">
        <v>1963</v>
      </c>
      <c r="H320" s="692"/>
      <c r="I320" s="692"/>
      <c r="J320" s="692"/>
      <c r="K320" s="692"/>
      <c r="L320" s="692"/>
      <c r="M320" s="692"/>
      <c r="N320" s="692"/>
      <c r="O320" s="692"/>
      <c r="P320" s="692"/>
      <c r="Q320" s="692"/>
      <c r="R320" s="692"/>
      <c r="S320" s="692"/>
      <c r="T320" s="692">
        <v>0</v>
      </c>
    </row>
    <row r="321" spans="1:21">
      <c r="A321" s="1492"/>
      <c r="B321" s="556" t="s">
        <v>837</v>
      </c>
      <c r="C321" s="556"/>
      <c r="D321" s="556"/>
      <c r="H321" s="692"/>
      <c r="I321" s="692"/>
      <c r="J321" s="692"/>
      <c r="K321" s="692"/>
      <c r="L321" s="692"/>
      <c r="M321" s="692"/>
      <c r="N321" s="692"/>
      <c r="O321" s="692"/>
      <c r="P321" s="692"/>
      <c r="Q321" s="692"/>
      <c r="R321" s="692"/>
      <c r="S321" s="692"/>
      <c r="T321" s="692"/>
    </row>
    <row r="322" spans="1:21">
      <c r="A322" s="1492"/>
      <c r="B322" s="556"/>
      <c r="C322" s="556" t="s">
        <v>17</v>
      </c>
      <c r="D322" s="556"/>
      <c r="H322" s="692">
        <v>1568421.4967999998</v>
      </c>
      <c r="I322" s="692">
        <v>1384973.4378000002</v>
      </c>
      <c r="J322" s="692">
        <v>1161733.436</v>
      </c>
      <c r="K322" s="692">
        <v>953389.8432</v>
      </c>
      <c r="L322" s="692">
        <v>693193.12430000002</v>
      </c>
      <c r="M322" s="692">
        <v>530056.27249999996</v>
      </c>
      <c r="N322" s="692">
        <v>454226.75239999994</v>
      </c>
      <c r="O322" s="692">
        <v>477534.71299999999</v>
      </c>
      <c r="P322" s="692">
        <v>603438.66739999992</v>
      </c>
      <c r="Q322" s="692">
        <v>781768.74820000003</v>
      </c>
      <c r="R322" s="692">
        <v>1096056.4357000003</v>
      </c>
      <c r="S322" s="692">
        <v>1430210.3100000003</v>
      </c>
      <c r="T322" s="692">
        <v>11135003.237299999</v>
      </c>
      <c r="U322" s="103"/>
    </row>
    <row r="323" spans="1:21">
      <c r="A323" s="1492"/>
      <c r="B323" s="556"/>
      <c r="C323" s="556" t="s">
        <v>18</v>
      </c>
      <c r="D323" s="556"/>
      <c r="H323" s="692">
        <v>2972.49</v>
      </c>
      <c r="I323" s="692">
        <v>3079.85</v>
      </c>
      <c r="J323" s="692">
        <v>3094.51</v>
      </c>
      <c r="K323" s="692">
        <v>2507.7600000000002</v>
      </c>
      <c r="L323" s="692">
        <v>2032</v>
      </c>
      <c r="M323" s="692">
        <v>1184.73</v>
      </c>
      <c r="N323" s="692">
        <v>1209.18</v>
      </c>
      <c r="O323" s="692">
        <v>1356.54</v>
      </c>
      <c r="P323" s="692">
        <v>1352.73</v>
      </c>
      <c r="Q323" s="692">
        <v>1817.1</v>
      </c>
      <c r="R323" s="692">
        <v>2385.39</v>
      </c>
      <c r="S323" s="692">
        <v>3192.28</v>
      </c>
      <c r="T323" s="692">
        <v>26184.559999999998</v>
      </c>
      <c r="U323" s="103"/>
    </row>
    <row r="324" spans="1:21">
      <c r="A324" s="1492"/>
      <c r="B324" s="556"/>
      <c r="C324" s="1211" t="s">
        <v>840</v>
      </c>
      <c r="D324" s="1211"/>
      <c r="H324" s="692">
        <v>8906.32</v>
      </c>
      <c r="I324" s="692">
        <v>9200.73</v>
      </c>
      <c r="J324" s="692">
        <v>8757.8599999999988</v>
      </c>
      <c r="K324" s="692">
        <v>7120.28</v>
      </c>
      <c r="L324" s="692">
        <v>7627.630000000001</v>
      </c>
      <c r="M324" s="692">
        <v>6036.35</v>
      </c>
      <c r="N324" s="692">
        <v>6826.1100000000006</v>
      </c>
      <c r="O324" s="692">
        <v>9928.92</v>
      </c>
      <c r="P324" s="692">
        <v>7190.9400000000005</v>
      </c>
      <c r="Q324" s="692">
        <v>6970.33</v>
      </c>
      <c r="R324" s="692">
        <v>9302.26</v>
      </c>
      <c r="S324" s="692">
        <v>8903.49</v>
      </c>
      <c r="T324" s="692">
        <v>96771.219999999987</v>
      </c>
    </row>
    <row r="325" spans="1:21">
      <c r="A325" s="1492"/>
      <c r="B325" s="556"/>
      <c r="C325" s="556" t="s">
        <v>19</v>
      </c>
      <c r="D325" s="556"/>
      <c r="H325" s="693">
        <v>3382834.69</v>
      </c>
      <c r="I325" s="693">
        <v>2856329.28</v>
      </c>
      <c r="J325" s="693">
        <v>2470116.59</v>
      </c>
      <c r="K325" s="693">
        <v>1689822.8800000001</v>
      </c>
      <c r="L325" s="693">
        <v>961648.9</v>
      </c>
      <c r="M325" s="693">
        <v>548858.92999999993</v>
      </c>
      <c r="N325" s="693">
        <v>349271.82</v>
      </c>
      <c r="O325" s="693">
        <v>380097.95999999996</v>
      </c>
      <c r="P325" s="693">
        <v>700355.25</v>
      </c>
      <c r="Q325" s="693">
        <v>993888.11</v>
      </c>
      <c r="R325" s="693">
        <v>1960447.1600000001</v>
      </c>
      <c r="S325" s="693">
        <v>2690873.52</v>
      </c>
      <c r="T325" s="693">
        <v>18984545.09</v>
      </c>
    </row>
    <row r="326" spans="1:21">
      <c r="A326" s="1492"/>
      <c r="B326" s="556"/>
      <c r="C326" s="556" t="s">
        <v>36</v>
      </c>
      <c r="D326" s="556"/>
      <c r="H326" s="692">
        <v>4963134.9967999998</v>
      </c>
      <c r="I326" s="692">
        <v>4253583.2977999998</v>
      </c>
      <c r="J326" s="692">
        <v>3643702.3959999997</v>
      </c>
      <c r="K326" s="692">
        <v>2652840.7631999999</v>
      </c>
      <c r="L326" s="692">
        <v>1664501.6543000001</v>
      </c>
      <c r="M326" s="692">
        <v>1086136.2824999997</v>
      </c>
      <c r="N326" s="692">
        <v>811533.86239999998</v>
      </c>
      <c r="O326" s="692">
        <v>868918.13299999991</v>
      </c>
      <c r="P326" s="692">
        <v>1312337.5873999998</v>
      </c>
      <c r="Q326" s="692">
        <v>1784444.2881999998</v>
      </c>
      <c r="R326" s="692">
        <v>3068191.2457000003</v>
      </c>
      <c r="S326" s="692">
        <v>4133179.6000000006</v>
      </c>
      <c r="T326" s="692">
        <v>30242504.107299998</v>
      </c>
    </row>
    <row r="327" spans="1:21">
      <c r="A327" s="1492"/>
      <c r="B327" s="1211"/>
      <c r="C327" s="1211" t="s">
        <v>1964</v>
      </c>
      <c r="D327" s="1211"/>
      <c r="H327" s="692">
        <v>27466</v>
      </c>
      <c r="I327" s="692">
        <v>27484</v>
      </c>
      <c r="J327" s="692">
        <v>27508</v>
      </c>
      <c r="K327" s="692">
        <v>27526</v>
      </c>
      <c r="L327" s="692">
        <v>27547</v>
      </c>
      <c r="M327" s="692">
        <v>27563</v>
      </c>
      <c r="N327" s="692">
        <v>27555</v>
      </c>
      <c r="O327" s="692">
        <v>27543</v>
      </c>
      <c r="P327" s="692">
        <v>27544</v>
      </c>
      <c r="Q327" s="692">
        <v>27599</v>
      </c>
      <c r="R327" s="692">
        <v>27669</v>
      </c>
      <c r="S327" s="692">
        <v>27734</v>
      </c>
      <c r="T327" s="692">
        <v>27561.5</v>
      </c>
    </row>
    <row r="328" spans="1:21">
      <c r="A328" s="1492"/>
      <c r="B328" s="556"/>
      <c r="C328" s="556" t="s">
        <v>88</v>
      </c>
      <c r="D328" s="556"/>
      <c r="H328" s="692">
        <v>712593</v>
      </c>
      <c r="I328" s="692">
        <v>603014</v>
      </c>
      <c r="J328" s="692">
        <v>522484</v>
      </c>
      <c r="K328" s="692">
        <v>358346</v>
      </c>
      <c r="L328" s="692">
        <v>205339</v>
      </c>
      <c r="M328" s="692">
        <v>117255</v>
      </c>
      <c r="N328" s="692">
        <v>75678</v>
      </c>
      <c r="O328" s="692">
        <v>82452</v>
      </c>
      <c r="P328" s="692">
        <v>149249</v>
      </c>
      <c r="Q328" s="692">
        <v>211563</v>
      </c>
      <c r="R328" s="692">
        <v>414513</v>
      </c>
      <c r="S328" s="692">
        <v>568762</v>
      </c>
      <c r="T328" s="692">
        <v>4021248</v>
      </c>
    </row>
    <row r="329" spans="1:21">
      <c r="A329" s="1492"/>
      <c r="B329" s="1211"/>
      <c r="C329" s="1211" t="s">
        <v>89</v>
      </c>
      <c r="D329" s="1211"/>
      <c r="H329" s="693">
        <v>52115</v>
      </c>
      <c r="I329" s="693">
        <v>59349</v>
      </c>
      <c r="J329" s="693">
        <v>58544</v>
      </c>
      <c r="K329" s="693">
        <v>33935</v>
      </c>
      <c r="L329" s="693">
        <v>46161</v>
      </c>
      <c r="M329" s="693">
        <v>23587</v>
      </c>
      <c r="N329" s="693">
        <v>38083</v>
      </c>
      <c r="O329" s="693">
        <v>146169</v>
      </c>
      <c r="P329" s="693">
        <v>39685</v>
      </c>
      <c r="Q329" s="693">
        <v>30229</v>
      </c>
      <c r="R329" s="693">
        <v>70542</v>
      </c>
      <c r="S329" s="693">
        <v>58356</v>
      </c>
      <c r="T329" s="693">
        <v>656755</v>
      </c>
    </row>
    <row r="330" spans="1:21">
      <c r="A330" s="1497"/>
      <c r="B330" s="1211"/>
      <c r="C330" s="1211" t="s">
        <v>37</v>
      </c>
      <c r="D330" s="1211"/>
      <c r="H330" s="692">
        <v>764708</v>
      </c>
      <c r="I330" s="692">
        <v>662363</v>
      </c>
      <c r="J330" s="692">
        <v>581028</v>
      </c>
      <c r="K330" s="692">
        <v>392281</v>
      </c>
      <c r="L330" s="692">
        <v>251500</v>
      </c>
      <c r="M330" s="692">
        <v>140842</v>
      </c>
      <c r="N330" s="692">
        <v>113761</v>
      </c>
      <c r="O330" s="692">
        <v>228621</v>
      </c>
      <c r="P330" s="692">
        <v>188934</v>
      </c>
      <c r="Q330" s="692">
        <v>241792</v>
      </c>
      <c r="R330" s="692">
        <v>485055</v>
      </c>
      <c r="S330" s="692">
        <v>627118</v>
      </c>
      <c r="T330" s="692">
        <v>4678003</v>
      </c>
      <c r="U330" s="103">
        <f>+T330-Z61</f>
        <v>0</v>
      </c>
    </row>
    <row r="331" spans="1:21">
      <c r="A331" s="609"/>
      <c r="B331" s="1211"/>
      <c r="C331" s="1211"/>
      <c r="D331" s="1211"/>
      <c r="H331" s="692"/>
      <c r="I331" s="692"/>
      <c r="J331" s="692"/>
      <c r="K331" s="692"/>
      <c r="L331" s="692"/>
      <c r="M331" s="692"/>
      <c r="N331" s="692"/>
      <c r="O331" s="692"/>
      <c r="P331" s="692"/>
      <c r="Q331" s="692"/>
      <c r="R331" s="692"/>
      <c r="S331" s="692"/>
      <c r="T331" s="692"/>
    </row>
    <row r="332" spans="1:21">
      <c r="A332" s="609"/>
      <c r="B332" s="1211"/>
      <c r="D332" s="556"/>
      <c r="H332" s="692"/>
      <c r="I332" s="692"/>
      <c r="J332" s="692"/>
      <c r="K332" s="692"/>
      <c r="L332" s="692"/>
      <c r="M332" s="692"/>
      <c r="N332" s="692"/>
      <c r="O332" s="692"/>
      <c r="P332" s="692"/>
      <c r="Q332" s="692"/>
      <c r="R332" s="692"/>
      <c r="S332" s="692"/>
      <c r="T332" s="692"/>
    </row>
    <row r="333" spans="1:21">
      <c r="A333" s="609" t="s">
        <v>38</v>
      </c>
      <c r="B333" s="1211" t="s">
        <v>161</v>
      </c>
      <c r="C333" s="1211" t="s">
        <v>17</v>
      </c>
      <c r="D333" s="556" t="s">
        <v>1963</v>
      </c>
      <c r="H333" s="692"/>
      <c r="I333" s="692"/>
      <c r="J333" s="692"/>
      <c r="K333" s="692"/>
      <c r="L333" s="692"/>
      <c r="M333" s="692"/>
      <c r="N333" s="692"/>
      <c r="O333" s="692"/>
      <c r="P333" s="692"/>
      <c r="Q333" s="692"/>
      <c r="R333" s="692"/>
      <c r="S333" s="692"/>
      <c r="T333" s="692">
        <v>0</v>
      </c>
    </row>
    <row r="334" spans="1:21">
      <c r="A334" s="609"/>
      <c r="B334" s="1211"/>
      <c r="C334" s="1211"/>
      <c r="D334" s="556" t="s">
        <v>1963</v>
      </c>
      <c r="H334" s="692"/>
      <c r="I334" s="692"/>
      <c r="J334" s="692"/>
      <c r="K334" s="692"/>
      <c r="L334" s="692"/>
      <c r="M334" s="692"/>
      <c r="N334" s="692"/>
      <c r="O334" s="692"/>
      <c r="P334" s="692"/>
      <c r="Q334" s="692"/>
      <c r="R334" s="692"/>
      <c r="S334" s="692"/>
      <c r="T334" s="692"/>
    </row>
    <row r="335" spans="1:21">
      <c r="A335" s="609"/>
      <c r="B335" s="1211"/>
      <c r="C335" s="1211" t="s">
        <v>18</v>
      </c>
      <c r="D335" s="556" t="s">
        <v>1963</v>
      </c>
      <c r="H335" s="692"/>
      <c r="I335" s="692"/>
      <c r="J335" s="692"/>
      <c r="K335" s="692"/>
      <c r="L335" s="692"/>
      <c r="M335" s="692"/>
      <c r="N335" s="692"/>
      <c r="O335" s="692"/>
      <c r="P335" s="692"/>
      <c r="Q335" s="692"/>
      <c r="R335" s="692"/>
      <c r="S335" s="692"/>
      <c r="T335" s="692"/>
    </row>
    <row r="336" spans="1:21">
      <c r="B336" s="1211"/>
      <c r="C336" s="1211"/>
      <c r="D336" s="556" t="s">
        <v>1963</v>
      </c>
      <c r="H336" s="692"/>
      <c r="I336" s="692"/>
      <c r="J336" s="692"/>
      <c r="K336" s="692"/>
      <c r="L336" s="692"/>
      <c r="M336" s="692"/>
      <c r="N336" s="692"/>
      <c r="O336" s="692"/>
      <c r="P336" s="692"/>
      <c r="Q336" s="692"/>
      <c r="R336" s="692"/>
      <c r="S336" s="692"/>
      <c r="T336" s="692"/>
    </row>
    <row r="337" spans="1:20">
      <c r="A337" s="609"/>
      <c r="B337" s="1211"/>
      <c r="C337" s="1211" t="s">
        <v>19</v>
      </c>
      <c r="D337" s="556" t="s">
        <v>1963</v>
      </c>
      <c r="H337" s="693"/>
      <c r="I337" s="693"/>
      <c r="J337" s="693"/>
      <c r="K337" s="693"/>
      <c r="L337" s="693"/>
      <c r="M337" s="693"/>
      <c r="N337" s="693"/>
      <c r="O337" s="693"/>
      <c r="P337" s="693"/>
      <c r="Q337" s="693"/>
      <c r="R337" s="693"/>
      <c r="S337" s="693"/>
      <c r="T337" s="693">
        <v>0</v>
      </c>
    </row>
    <row r="338" spans="1:20">
      <c r="A338" s="609"/>
      <c r="B338" s="556"/>
      <c r="C338" s="1211" t="s">
        <v>20</v>
      </c>
      <c r="D338" s="556" t="s">
        <v>1963</v>
      </c>
      <c r="H338" s="692"/>
      <c r="I338" s="692"/>
      <c r="J338" s="692"/>
      <c r="K338" s="692"/>
      <c r="L338" s="692"/>
      <c r="M338" s="692"/>
      <c r="N338" s="692"/>
      <c r="O338" s="692"/>
      <c r="P338" s="692"/>
      <c r="Q338" s="692"/>
      <c r="R338" s="692"/>
      <c r="S338" s="692"/>
      <c r="T338" s="692">
        <v>0</v>
      </c>
    </row>
    <row r="339" spans="1:20">
      <c r="A339" s="609"/>
      <c r="B339" s="1211"/>
      <c r="C339" s="1211" t="s">
        <v>1964</v>
      </c>
      <c r="D339" s="556" t="s">
        <v>1963</v>
      </c>
      <c r="H339" s="692">
        <v>0</v>
      </c>
      <c r="I339" s="692">
        <v>0</v>
      </c>
      <c r="J339" s="692">
        <v>0</v>
      </c>
      <c r="K339" s="692">
        <v>0</v>
      </c>
      <c r="L339" s="692">
        <v>0</v>
      </c>
      <c r="M339" s="692">
        <v>0</v>
      </c>
      <c r="N339" s="692">
        <v>0</v>
      </c>
      <c r="O339" s="692">
        <v>0</v>
      </c>
      <c r="P339" s="692">
        <v>0</v>
      </c>
      <c r="Q339" s="692">
        <v>0</v>
      </c>
      <c r="R339" s="692">
        <v>0</v>
      </c>
      <c r="S339" s="692">
        <v>0</v>
      </c>
      <c r="T339" s="692">
        <v>0</v>
      </c>
    </row>
    <row r="340" spans="1:20">
      <c r="A340" s="609"/>
      <c r="B340" s="1211"/>
      <c r="C340" s="1211" t="s">
        <v>21</v>
      </c>
      <c r="D340" s="556" t="s">
        <v>1963</v>
      </c>
      <c r="H340" s="692"/>
      <c r="I340" s="692"/>
      <c r="J340" s="692"/>
      <c r="K340" s="692"/>
      <c r="L340" s="692"/>
      <c r="M340" s="692"/>
      <c r="N340" s="692"/>
      <c r="O340" s="692"/>
      <c r="P340" s="692"/>
      <c r="Q340" s="692"/>
      <c r="R340" s="692"/>
      <c r="S340" s="692"/>
      <c r="T340" s="692">
        <v>0</v>
      </c>
    </row>
    <row r="341" spans="1:20">
      <c r="A341" s="609"/>
      <c r="B341" s="1211"/>
      <c r="C341" s="1211"/>
      <c r="D341" s="1211"/>
      <c r="H341" s="692"/>
      <c r="I341" s="692"/>
      <c r="J341" s="692"/>
      <c r="K341" s="692"/>
      <c r="L341" s="692"/>
      <c r="M341" s="692"/>
      <c r="N341" s="692"/>
      <c r="O341" s="692"/>
      <c r="P341" s="692"/>
      <c r="Q341" s="692"/>
      <c r="R341" s="692"/>
      <c r="S341" s="692"/>
      <c r="T341" s="692"/>
    </row>
    <row r="342" spans="1:20">
      <c r="A342" s="609"/>
      <c r="B342" s="1211"/>
      <c r="C342" s="1211" t="s">
        <v>17</v>
      </c>
      <c r="D342" s="1211" t="s">
        <v>1972</v>
      </c>
      <c r="H342" s="692"/>
      <c r="I342" s="692"/>
      <c r="J342" s="692"/>
      <c r="K342" s="692"/>
      <c r="L342" s="692"/>
      <c r="M342" s="692"/>
      <c r="N342" s="692"/>
      <c r="O342" s="692"/>
      <c r="P342" s="692"/>
      <c r="Q342" s="692"/>
      <c r="R342" s="692"/>
      <c r="S342" s="692"/>
      <c r="T342" s="692">
        <v>0</v>
      </c>
    </row>
    <row r="343" spans="1:20">
      <c r="A343" s="609"/>
      <c r="B343" s="1211" t="s">
        <v>34</v>
      </c>
      <c r="C343" s="1211"/>
      <c r="D343" s="1211" t="s">
        <v>1972</v>
      </c>
      <c r="H343" s="692"/>
      <c r="I343" s="692"/>
      <c r="J343" s="692"/>
      <c r="K343" s="692"/>
      <c r="L343" s="692"/>
      <c r="M343" s="692"/>
      <c r="N343" s="692"/>
      <c r="O343" s="692"/>
      <c r="P343" s="692"/>
      <c r="Q343" s="692"/>
      <c r="R343" s="692"/>
      <c r="S343" s="692"/>
      <c r="T343" s="692"/>
    </row>
    <row r="344" spans="1:20">
      <c r="A344" s="609"/>
      <c r="B344" s="1211"/>
      <c r="C344" s="1211" t="s">
        <v>18</v>
      </c>
      <c r="D344" s="1211" t="s">
        <v>1972</v>
      </c>
      <c r="H344" s="692"/>
      <c r="I344" s="692"/>
      <c r="J344" s="692"/>
      <c r="K344" s="692"/>
      <c r="L344" s="692"/>
      <c r="M344" s="692"/>
      <c r="N344" s="692"/>
      <c r="O344" s="692"/>
      <c r="P344" s="692"/>
      <c r="Q344" s="692"/>
      <c r="R344" s="692"/>
      <c r="S344" s="692"/>
      <c r="T344" s="692"/>
    </row>
    <row r="345" spans="1:20">
      <c r="A345" s="609"/>
      <c r="B345" s="1211"/>
      <c r="C345" s="1211"/>
      <c r="D345" s="1211" t="s">
        <v>1972</v>
      </c>
      <c r="H345" s="692"/>
      <c r="I345" s="692"/>
      <c r="J345" s="692"/>
      <c r="K345" s="692"/>
      <c r="L345" s="692"/>
      <c r="M345" s="692"/>
      <c r="N345" s="692"/>
      <c r="O345" s="692"/>
      <c r="P345" s="692"/>
      <c r="Q345" s="692"/>
      <c r="R345" s="692"/>
      <c r="S345" s="692"/>
      <c r="T345" s="692"/>
    </row>
    <row r="346" spans="1:20">
      <c r="A346" s="609"/>
      <c r="B346" s="1211"/>
      <c r="C346" s="1211" t="s">
        <v>19</v>
      </c>
      <c r="D346" s="1211" t="s">
        <v>1972</v>
      </c>
      <c r="H346" s="693"/>
      <c r="I346" s="693"/>
      <c r="J346" s="693"/>
      <c r="K346" s="693"/>
      <c r="L346" s="693"/>
      <c r="M346" s="693"/>
      <c r="N346" s="693"/>
      <c r="O346" s="693"/>
      <c r="P346" s="693"/>
      <c r="Q346" s="693"/>
      <c r="R346" s="693"/>
      <c r="S346" s="693"/>
      <c r="T346" s="693">
        <v>0</v>
      </c>
    </row>
    <row r="347" spans="1:20">
      <c r="A347" s="609"/>
      <c r="B347" s="556"/>
      <c r="C347" s="1211" t="s">
        <v>20</v>
      </c>
      <c r="D347" s="1211" t="s">
        <v>1972</v>
      </c>
      <c r="H347" s="692"/>
      <c r="I347" s="692"/>
      <c r="J347" s="692"/>
      <c r="K347" s="692"/>
      <c r="L347" s="692"/>
      <c r="M347" s="692"/>
      <c r="N347" s="692"/>
      <c r="O347" s="692"/>
      <c r="P347" s="692"/>
      <c r="Q347" s="692"/>
      <c r="R347" s="692"/>
      <c r="S347" s="692"/>
      <c r="T347" s="692">
        <v>0</v>
      </c>
    </row>
    <row r="348" spans="1:20">
      <c r="A348" s="609"/>
      <c r="B348" s="556"/>
      <c r="C348" s="1211" t="s">
        <v>1964</v>
      </c>
      <c r="D348" s="1211" t="s">
        <v>1972</v>
      </c>
      <c r="H348" s="692">
        <v>0</v>
      </c>
      <c r="I348" s="692">
        <v>0</v>
      </c>
      <c r="J348" s="692">
        <v>0</v>
      </c>
      <c r="K348" s="692">
        <v>0</v>
      </c>
      <c r="L348" s="692">
        <v>0</v>
      </c>
      <c r="M348" s="692">
        <v>0</v>
      </c>
      <c r="N348" s="692">
        <v>0</v>
      </c>
      <c r="O348" s="692">
        <v>0</v>
      </c>
      <c r="P348" s="692">
        <v>0</v>
      </c>
      <c r="Q348" s="692">
        <v>0</v>
      </c>
      <c r="R348" s="692">
        <v>0</v>
      </c>
      <c r="S348" s="692">
        <v>0</v>
      </c>
      <c r="T348" s="692">
        <v>0</v>
      </c>
    </row>
    <row r="349" spans="1:20">
      <c r="A349" s="609"/>
      <c r="B349" s="556"/>
      <c r="C349" s="1211" t="s">
        <v>21</v>
      </c>
      <c r="D349" s="1211" t="s">
        <v>1972</v>
      </c>
      <c r="H349" s="692"/>
      <c r="I349" s="692"/>
      <c r="J349" s="692"/>
      <c r="K349" s="692"/>
      <c r="L349" s="692"/>
      <c r="M349" s="692"/>
      <c r="N349" s="692"/>
      <c r="O349" s="692"/>
      <c r="P349" s="692"/>
      <c r="Q349" s="692"/>
      <c r="R349" s="692"/>
      <c r="S349" s="692"/>
      <c r="T349" s="692">
        <v>0</v>
      </c>
    </row>
    <row r="350" spans="1:20">
      <c r="A350" s="609"/>
      <c r="B350" s="556"/>
      <c r="C350" s="556"/>
      <c r="D350" s="556"/>
      <c r="H350" s="692"/>
      <c r="I350" s="692"/>
      <c r="J350" s="692"/>
      <c r="K350" s="692"/>
      <c r="L350" s="692"/>
      <c r="M350" s="692"/>
      <c r="N350" s="692"/>
      <c r="O350" s="692"/>
      <c r="P350" s="692"/>
      <c r="Q350" s="692"/>
      <c r="R350" s="692"/>
      <c r="S350" s="692"/>
      <c r="T350" s="692"/>
    </row>
    <row r="351" spans="1:20">
      <c r="A351" s="609"/>
      <c r="B351" s="556" t="s">
        <v>839</v>
      </c>
      <c r="C351" s="556"/>
      <c r="D351" s="556"/>
      <c r="H351" s="692"/>
      <c r="I351" s="692"/>
      <c r="J351" s="692"/>
      <c r="K351" s="692"/>
      <c r="L351" s="692"/>
      <c r="M351" s="692"/>
      <c r="N351" s="692"/>
      <c r="O351" s="692"/>
      <c r="P351" s="692"/>
      <c r="Q351" s="692"/>
      <c r="R351" s="692"/>
      <c r="S351" s="692"/>
      <c r="T351" s="692"/>
    </row>
    <row r="352" spans="1:20">
      <c r="A352" s="609"/>
      <c r="C352" s="556" t="s">
        <v>17</v>
      </c>
      <c r="D352" s="556"/>
      <c r="H352" s="692"/>
      <c r="I352" s="692"/>
      <c r="J352" s="692"/>
      <c r="K352" s="692"/>
      <c r="L352" s="692"/>
      <c r="M352" s="692"/>
      <c r="N352" s="692"/>
      <c r="O352" s="692"/>
      <c r="P352" s="692"/>
      <c r="Q352" s="692"/>
      <c r="R352" s="692"/>
      <c r="S352" s="692"/>
      <c r="T352" s="692">
        <v>0</v>
      </c>
    </row>
    <row r="353" spans="1:21">
      <c r="A353" s="609"/>
      <c r="B353" s="1211"/>
      <c r="C353" s="1211" t="s">
        <v>19</v>
      </c>
      <c r="D353" s="1211"/>
      <c r="H353" s="692"/>
      <c r="I353" s="692"/>
      <c r="J353" s="692"/>
      <c r="K353" s="692"/>
      <c r="L353" s="692"/>
      <c r="M353" s="692"/>
      <c r="N353" s="692"/>
      <c r="O353" s="692"/>
      <c r="P353" s="692"/>
      <c r="Q353" s="692"/>
      <c r="R353" s="692"/>
      <c r="S353" s="692"/>
      <c r="T353" s="692">
        <v>0</v>
      </c>
    </row>
    <row r="354" spans="1:21">
      <c r="A354" s="609"/>
      <c r="B354" s="1211"/>
      <c r="C354" s="556" t="s">
        <v>39</v>
      </c>
      <c r="D354" s="556"/>
      <c r="H354" s="692"/>
      <c r="I354" s="692"/>
      <c r="J354" s="692"/>
      <c r="K354" s="692"/>
      <c r="L354" s="692"/>
      <c r="M354" s="692"/>
      <c r="N354" s="692"/>
      <c r="O354" s="692"/>
      <c r="P354" s="692"/>
      <c r="Q354" s="692"/>
      <c r="R354" s="692"/>
      <c r="S354" s="692"/>
      <c r="T354" s="692">
        <v>0</v>
      </c>
    </row>
    <row r="355" spans="1:21">
      <c r="A355" s="609"/>
      <c r="B355" s="1211"/>
      <c r="C355" s="1211" t="s">
        <v>1964</v>
      </c>
      <c r="D355" s="556"/>
      <c r="H355" s="692">
        <v>0</v>
      </c>
      <c r="I355" s="692">
        <v>0</v>
      </c>
      <c r="J355" s="692">
        <v>0</v>
      </c>
      <c r="K355" s="692">
        <v>0</v>
      </c>
      <c r="L355" s="692">
        <v>0</v>
      </c>
      <c r="M355" s="692">
        <v>0</v>
      </c>
      <c r="N355" s="692">
        <v>0</v>
      </c>
      <c r="O355" s="692">
        <v>0</v>
      </c>
      <c r="P355" s="692">
        <v>0</v>
      </c>
      <c r="Q355" s="692">
        <v>0</v>
      </c>
      <c r="R355" s="692">
        <v>0</v>
      </c>
      <c r="S355" s="692">
        <v>0</v>
      </c>
      <c r="T355" s="692">
        <v>0</v>
      </c>
    </row>
    <row r="356" spans="1:21">
      <c r="A356" s="609"/>
      <c r="B356" s="556"/>
      <c r="C356" s="556" t="s">
        <v>88</v>
      </c>
      <c r="D356" s="556"/>
      <c r="H356" s="692"/>
      <c r="I356" s="692"/>
      <c r="J356" s="692"/>
      <c r="K356" s="692"/>
      <c r="L356" s="692"/>
      <c r="M356" s="692"/>
      <c r="N356" s="692"/>
      <c r="O356" s="692"/>
      <c r="P356" s="692"/>
      <c r="Q356" s="692"/>
      <c r="R356" s="692"/>
      <c r="S356" s="692"/>
      <c r="T356" s="692">
        <v>0</v>
      </c>
    </row>
    <row r="357" spans="1:21">
      <c r="A357" s="1492"/>
      <c r="B357" s="556"/>
      <c r="C357" s="1211" t="s">
        <v>89</v>
      </c>
      <c r="D357" s="1211"/>
      <c r="H357" s="692"/>
      <c r="I357" s="692"/>
      <c r="J357" s="692"/>
      <c r="K357" s="692"/>
      <c r="L357" s="692"/>
      <c r="M357" s="692"/>
      <c r="N357" s="692"/>
      <c r="O357" s="692"/>
      <c r="P357" s="692"/>
      <c r="Q357" s="692"/>
      <c r="R357" s="692"/>
      <c r="S357" s="692"/>
      <c r="T357" s="692">
        <v>0</v>
      </c>
    </row>
    <row r="358" spans="1:21">
      <c r="A358" s="609"/>
      <c r="B358" s="556"/>
      <c r="C358" s="1211" t="s">
        <v>40</v>
      </c>
      <c r="D358" s="1211"/>
      <c r="H358" s="692"/>
      <c r="I358" s="692"/>
      <c r="J358" s="692"/>
      <c r="K358" s="692"/>
      <c r="L358" s="692"/>
      <c r="M358" s="692"/>
      <c r="N358" s="692"/>
      <c r="O358" s="692"/>
      <c r="P358" s="692"/>
      <c r="Q358" s="692"/>
      <c r="R358" s="692"/>
      <c r="S358" s="692"/>
      <c r="T358" s="692">
        <v>0</v>
      </c>
    </row>
    <row r="359" spans="1:21">
      <c r="A359" s="609"/>
      <c r="B359" s="556"/>
      <c r="C359" s="1211"/>
      <c r="D359" s="1211"/>
      <c r="H359" s="692"/>
      <c r="I359" s="692"/>
      <c r="J359" s="692"/>
      <c r="K359" s="692"/>
      <c r="L359" s="692"/>
      <c r="M359" s="692"/>
      <c r="N359" s="692"/>
      <c r="O359" s="692"/>
      <c r="P359" s="692"/>
      <c r="Q359" s="692"/>
      <c r="R359" s="692"/>
      <c r="S359" s="692"/>
      <c r="T359" s="692"/>
    </row>
    <row r="360" spans="1:21">
      <c r="A360" s="1497"/>
      <c r="B360" s="556"/>
      <c r="C360" s="1211"/>
      <c r="D360" s="1211"/>
      <c r="H360" s="692"/>
      <c r="I360" s="692"/>
      <c r="J360" s="692"/>
      <c r="K360" s="692"/>
      <c r="L360" s="692"/>
      <c r="M360" s="692"/>
      <c r="N360" s="692"/>
      <c r="O360" s="692"/>
      <c r="P360" s="692"/>
      <c r="Q360" s="692"/>
      <c r="R360" s="692"/>
      <c r="S360" s="692"/>
      <c r="T360" s="692"/>
    </row>
    <row r="361" spans="1:21">
      <c r="A361" s="609"/>
      <c r="B361" s="556"/>
      <c r="C361" s="1211"/>
      <c r="D361" s="1211"/>
      <c r="H361" s="692"/>
      <c r="I361" s="692"/>
      <c r="J361" s="692"/>
      <c r="K361" s="692"/>
      <c r="L361" s="692"/>
      <c r="M361" s="692"/>
      <c r="N361" s="692"/>
      <c r="O361" s="692"/>
      <c r="P361" s="692"/>
      <c r="Q361" s="692"/>
      <c r="R361" s="692"/>
      <c r="S361" s="692"/>
      <c r="T361" s="692"/>
    </row>
    <row r="362" spans="1:21">
      <c r="A362" s="609"/>
      <c r="B362" s="556" t="s">
        <v>1241</v>
      </c>
      <c r="C362" s="1211" t="s">
        <v>17</v>
      </c>
      <c r="D362" s="1211"/>
      <c r="H362" s="692">
        <v>47644033.966799997</v>
      </c>
      <c r="I362" s="692">
        <v>38793835.717799999</v>
      </c>
      <c r="J362" s="692">
        <v>33132205.355999995</v>
      </c>
      <c r="K362" s="692">
        <v>22513377.133199997</v>
      </c>
      <c r="L362" s="692">
        <v>16367711.984299997</v>
      </c>
      <c r="M362" s="692">
        <v>14568829.322500002</v>
      </c>
      <c r="N362" s="692">
        <v>12103494.032399999</v>
      </c>
      <c r="O362" s="692">
        <v>12170219.172999997</v>
      </c>
      <c r="P362" s="692">
        <v>13425316.107399998</v>
      </c>
      <c r="Q362" s="692">
        <v>18418873.638199996</v>
      </c>
      <c r="R362" s="692">
        <v>30838689.975699995</v>
      </c>
      <c r="S362" s="692">
        <v>47976007.910000004</v>
      </c>
      <c r="T362" s="692">
        <v>307952594.31729996</v>
      </c>
    </row>
    <row r="363" spans="1:21">
      <c r="A363" s="609"/>
      <c r="B363" s="556"/>
      <c r="C363" s="556" t="s">
        <v>18</v>
      </c>
      <c r="D363" s="556"/>
      <c r="H363" s="692">
        <v>20946695.969999999</v>
      </c>
      <c r="I363" s="692">
        <v>16736584.559999999</v>
      </c>
      <c r="J363" s="692">
        <v>12752530.32</v>
      </c>
      <c r="K363" s="692">
        <v>4514784.4000000004</v>
      </c>
      <c r="L363" s="692">
        <v>2218146.7199999997</v>
      </c>
      <c r="M363" s="692">
        <v>1578773.7799999998</v>
      </c>
      <c r="N363" s="692">
        <v>1387628.54</v>
      </c>
      <c r="O363" s="692">
        <v>1379326.27</v>
      </c>
      <c r="P363" s="692">
        <v>1953792.48</v>
      </c>
      <c r="Q363" s="692">
        <v>3365103.82</v>
      </c>
      <c r="R363" s="692">
        <v>12362458.970000001</v>
      </c>
      <c r="S363" s="692">
        <v>18731561.030000001</v>
      </c>
      <c r="T363" s="692">
        <v>97927386.859999999</v>
      </c>
    </row>
    <row r="364" spans="1:21">
      <c r="A364" s="609"/>
      <c r="B364" s="556"/>
      <c r="C364" s="556" t="s">
        <v>840</v>
      </c>
      <c r="D364" s="556"/>
      <c r="H364" s="692">
        <v>8906.32</v>
      </c>
      <c r="I364" s="692">
        <v>9200.73</v>
      </c>
      <c r="J364" s="692">
        <v>8757.8599999999988</v>
      </c>
      <c r="K364" s="692">
        <v>7120.28</v>
      </c>
      <c r="L364" s="692">
        <v>7627.630000000001</v>
      </c>
      <c r="M364" s="692">
        <v>6036.35</v>
      </c>
      <c r="N364" s="692">
        <v>6826.1100000000006</v>
      </c>
      <c r="O364" s="692">
        <v>9928.92</v>
      </c>
      <c r="P364" s="692">
        <v>7190.9400000000005</v>
      </c>
      <c r="Q364" s="692">
        <v>6970.33</v>
      </c>
      <c r="R364" s="692">
        <v>9302.26</v>
      </c>
      <c r="S364" s="692">
        <v>8903.49</v>
      </c>
      <c r="T364" s="692">
        <v>96771.219999999987</v>
      </c>
    </row>
    <row r="365" spans="1:21">
      <c r="A365" s="609"/>
      <c r="B365" s="556"/>
      <c r="C365" s="556" t="s">
        <v>19</v>
      </c>
      <c r="D365" s="556"/>
      <c r="H365" s="692">
        <v>82498036.680000007</v>
      </c>
      <c r="I365" s="692">
        <v>66118194.82</v>
      </c>
      <c r="J365" s="692">
        <v>50799636.769999996</v>
      </c>
      <c r="K365" s="692">
        <v>37831781.400000006</v>
      </c>
      <c r="L365" s="692">
        <v>18793293.359999999</v>
      </c>
      <c r="M365" s="692">
        <v>13408561.959999999</v>
      </c>
      <c r="N365" s="692">
        <v>11617651.51</v>
      </c>
      <c r="O365" s="692">
        <v>11574273.800000001</v>
      </c>
      <c r="P365" s="692">
        <v>16496030.130000001</v>
      </c>
      <c r="Q365" s="692">
        <v>27998493.009999998</v>
      </c>
      <c r="R365" s="692">
        <v>48932936.99000001</v>
      </c>
      <c r="S365" s="692">
        <v>73460610.840000004</v>
      </c>
      <c r="T365" s="692">
        <v>459529501.26999998</v>
      </c>
    </row>
    <row r="366" spans="1:21">
      <c r="A366" s="609"/>
      <c r="B366" s="1211"/>
      <c r="C366" s="1211"/>
      <c r="D366" s="1211"/>
      <c r="H366" s="693"/>
      <c r="I366" s="693"/>
      <c r="J366" s="693"/>
      <c r="K366" s="693"/>
      <c r="L366" s="693"/>
      <c r="M366" s="693"/>
      <c r="N366" s="693"/>
      <c r="O366" s="693"/>
      <c r="P366" s="693"/>
      <c r="Q366" s="693"/>
      <c r="R366" s="693"/>
      <c r="S366" s="693"/>
      <c r="T366" s="693"/>
    </row>
    <row r="367" spans="1:21">
      <c r="A367" s="609"/>
      <c r="B367" s="1211"/>
      <c r="C367" s="556" t="s">
        <v>1241</v>
      </c>
      <c r="D367" s="556"/>
      <c r="H367" s="692">
        <v>151097672.9368</v>
      </c>
      <c r="I367" s="692">
        <v>121657815.82779999</v>
      </c>
      <c r="J367" s="692">
        <v>96693130.305999994</v>
      </c>
      <c r="K367" s="692">
        <v>64867063.213200003</v>
      </c>
      <c r="L367" s="692">
        <v>37386779.694299996</v>
      </c>
      <c r="M367" s="692">
        <v>29562201.412500001</v>
      </c>
      <c r="N367" s="692">
        <v>25115600.192400001</v>
      </c>
      <c r="O367" s="692">
        <v>25133748.162999995</v>
      </c>
      <c r="P367" s="692">
        <v>31882329.657399997</v>
      </c>
      <c r="Q367" s="692">
        <v>49789440.798199996</v>
      </c>
      <c r="R367" s="692">
        <v>92143388.195700005</v>
      </c>
      <c r="S367" s="692">
        <v>140177083.27000001</v>
      </c>
      <c r="T367" s="692">
        <v>865506253.66730011</v>
      </c>
      <c r="U367" s="103">
        <f>+T367</f>
        <v>865506253.66730011</v>
      </c>
    </row>
    <row r="368" spans="1:21">
      <c r="A368" s="609"/>
      <c r="C368" s="1211" t="s">
        <v>1964</v>
      </c>
      <c r="H368" s="692">
        <v>947825</v>
      </c>
      <c r="I368" s="692">
        <v>949015</v>
      </c>
      <c r="J368" s="692">
        <v>950449</v>
      </c>
      <c r="K368" s="692">
        <v>950506</v>
      </c>
      <c r="L368" s="692">
        <v>950863</v>
      </c>
      <c r="M368" s="692">
        <v>950769</v>
      </c>
      <c r="N368" s="692">
        <v>949014</v>
      </c>
      <c r="O368" s="692">
        <v>950796</v>
      </c>
      <c r="P368" s="692">
        <v>950518</v>
      </c>
      <c r="Q368" s="692">
        <v>953600</v>
      </c>
      <c r="R368" s="692">
        <v>956853</v>
      </c>
      <c r="S368" s="692">
        <v>961098</v>
      </c>
      <c r="T368" s="692">
        <v>951775.5</v>
      </c>
    </row>
    <row r="369" spans="1:21">
      <c r="A369" s="609"/>
      <c r="C369" s="17" t="s">
        <v>88</v>
      </c>
      <c r="H369" s="692">
        <v>19792351</v>
      </c>
      <c r="I369" s="692">
        <v>15865068</v>
      </c>
      <c r="J369" s="692">
        <v>12196048</v>
      </c>
      <c r="K369" s="692">
        <v>9102035</v>
      </c>
      <c r="L369" s="692">
        <v>4549607</v>
      </c>
      <c r="M369" s="692">
        <v>3283205</v>
      </c>
      <c r="N369" s="692">
        <v>2851678</v>
      </c>
      <c r="O369" s="692">
        <v>2843974</v>
      </c>
      <c r="P369" s="692">
        <v>4015349</v>
      </c>
      <c r="Q369" s="692">
        <v>6762744</v>
      </c>
      <c r="R369" s="692">
        <v>11774486</v>
      </c>
      <c r="S369" s="692">
        <v>17637834</v>
      </c>
      <c r="T369" s="692">
        <v>110674379</v>
      </c>
    </row>
    <row r="370" spans="1:21">
      <c r="A370" s="1492"/>
      <c r="C370" s="17" t="s">
        <v>89</v>
      </c>
      <c r="H370" s="693">
        <v>5900459</v>
      </c>
      <c r="I370" s="693">
        <v>5642098</v>
      </c>
      <c r="J370" s="693">
        <v>5363314</v>
      </c>
      <c r="K370" s="693">
        <v>6586684</v>
      </c>
      <c r="L370" s="693">
        <v>7246411</v>
      </c>
      <c r="M370" s="693">
        <v>7036330</v>
      </c>
      <c r="N370" s="693">
        <v>6936905</v>
      </c>
      <c r="O370" s="693">
        <v>7505233</v>
      </c>
      <c r="P370" s="693">
        <v>6522777</v>
      </c>
      <c r="Q370" s="693">
        <v>7271498</v>
      </c>
      <c r="R370" s="693">
        <v>7127475</v>
      </c>
      <c r="S370" s="693">
        <v>7764319</v>
      </c>
      <c r="T370" s="693">
        <v>80903503</v>
      </c>
    </row>
    <row r="371" spans="1:21">
      <c r="A371" s="609"/>
      <c r="C371" s="17" t="s">
        <v>42</v>
      </c>
      <c r="H371" s="692">
        <v>25692810</v>
      </c>
      <c r="I371" s="692">
        <v>21507166</v>
      </c>
      <c r="J371" s="692">
        <v>17559362</v>
      </c>
      <c r="K371" s="692">
        <v>15688719</v>
      </c>
      <c r="L371" s="692">
        <v>11796018</v>
      </c>
      <c r="M371" s="692">
        <v>10319535</v>
      </c>
      <c r="N371" s="692">
        <v>9788583</v>
      </c>
      <c r="O371" s="692">
        <v>10349207</v>
      </c>
      <c r="P371" s="692">
        <v>10538126</v>
      </c>
      <c r="Q371" s="692">
        <v>14034242</v>
      </c>
      <c r="R371" s="692">
        <v>18901961</v>
      </c>
      <c r="S371" s="692">
        <v>25402153</v>
      </c>
      <c r="T371" s="692">
        <v>191577882</v>
      </c>
      <c r="U371" s="103"/>
    </row>
    <row r="372" spans="1:21">
      <c r="A372" s="261"/>
      <c r="B372" s="261"/>
      <c r="C372" s="261" t="s">
        <v>1981</v>
      </c>
      <c r="D372" s="261"/>
      <c r="E372" s="261"/>
      <c r="F372" s="261"/>
      <c r="G372" s="261"/>
      <c r="H372" s="588">
        <v>0</v>
      </c>
      <c r="I372" s="588">
        <v>0</v>
      </c>
      <c r="J372" s="588">
        <v>0</v>
      </c>
      <c r="K372" s="588">
        <v>0</v>
      </c>
      <c r="L372" s="588">
        <v>0</v>
      </c>
      <c r="M372" s="588">
        <v>0</v>
      </c>
      <c r="N372" s="588">
        <v>0</v>
      </c>
      <c r="O372" s="588">
        <v>0</v>
      </c>
      <c r="P372" s="588">
        <v>0</v>
      </c>
      <c r="Q372" s="588">
        <v>0</v>
      </c>
      <c r="R372" s="588">
        <v>0</v>
      </c>
      <c r="S372" s="588">
        <v>0</v>
      </c>
      <c r="T372" s="588">
        <f>+T368-Y77</f>
        <v>0</v>
      </c>
    </row>
    <row r="373" spans="1:21" ht="13.5" thickBot="1"/>
    <row r="374" spans="1:21" ht="16.5" thickBot="1">
      <c r="A374" s="439"/>
      <c r="B374" s="559" t="s">
        <v>247</v>
      </c>
      <c r="C374" s="560" t="s">
        <v>1982</v>
      </c>
      <c r="D374" s="439"/>
      <c r="E374" s="439"/>
      <c r="F374" s="439"/>
      <c r="G374" s="439"/>
      <c r="H374" s="439"/>
      <c r="I374" s="439"/>
      <c r="J374" s="439"/>
      <c r="K374" s="439"/>
      <c r="L374" s="439"/>
      <c r="M374" s="439"/>
      <c r="N374" s="439"/>
      <c r="O374" s="439"/>
      <c r="P374" s="439"/>
      <c r="Q374" s="439"/>
      <c r="R374" s="439"/>
      <c r="S374" s="439"/>
      <c r="T374" s="695" t="s">
        <v>1982</v>
      </c>
    </row>
    <row r="375" spans="1:21" ht="15.75">
      <c r="A375" s="439"/>
      <c r="B375" s="561" t="s">
        <v>1962</v>
      </c>
      <c r="C375" s="562"/>
      <c r="D375" s="439"/>
      <c r="E375" s="439"/>
      <c r="F375" s="439"/>
      <c r="G375" s="439"/>
      <c r="H375" s="439"/>
      <c r="I375" s="439"/>
      <c r="J375" s="439"/>
      <c r="K375" s="439"/>
      <c r="L375" s="439"/>
      <c r="M375" s="439"/>
      <c r="N375" s="439"/>
      <c r="O375" s="439"/>
      <c r="P375" s="439"/>
      <c r="Q375" s="439"/>
      <c r="R375" s="439"/>
      <c r="S375" s="439"/>
      <c r="T375" s="696"/>
    </row>
    <row r="376" spans="1:21" ht="15.75">
      <c r="A376" s="439"/>
      <c r="B376" s="563"/>
      <c r="C376" s="564" t="s">
        <v>453</v>
      </c>
      <c r="D376" s="439"/>
      <c r="E376" s="439"/>
      <c r="F376" s="439"/>
      <c r="G376" s="439"/>
      <c r="H376" s="439"/>
      <c r="I376" s="439"/>
      <c r="J376" s="439"/>
      <c r="K376" s="439"/>
      <c r="L376" s="439"/>
      <c r="M376" s="439"/>
      <c r="N376" s="439"/>
      <c r="O376" s="439"/>
      <c r="P376" s="439"/>
      <c r="Q376" s="439"/>
      <c r="R376" s="439"/>
      <c r="S376" s="439"/>
      <c r="T376" s="697">
        <f>+$S$21</f>
        <v>932334</v>
      </c>
    </row>
    <row r="377" spans="1:21" ht="15.75">
      <c r="A377" s="439"/>
      <c r="B377" s="563"/>
      <c r="C377" s="564" t="s">
        <v>771</v>
      </c>
      <c r="D377" s="439"/>
      <c r="E377" s="439"/>
      <c r="F377" s="439"/>
      <c r="G377" s="439"/>
      <c r="H377" s="439"/>
      <c r="I377" s="439"/>
      <c r="J377" s="439"/>
      <c r="K377" s="439"/>
      <c r="L377" s="439"/>
      <c r="M377" s="439"/>
      <c r="N377" s="439"/>
      <c r="O377" s="439"/>
      <c r="P377" s="439"/>
      <c r="Q377" s="439"/>
      <c r="R377" s="439"/>
      <c r="S377" s="439"/>
      <c r="T377" s="697">
        <f>+$S$48</f>
        <v>589</v>
      </c>
    </row>
    <row r="378" spans="1:21" ht="16.5" thickBot="1">
      <c r="A378" s="439"/>
      <c r="B378" s="565"/>
      <c r="C378" s="566" t="s">
        <v>1402</v>
      </c>
      <c r="D378" s="439"/>
      <c r="E378" s="439"/>
      <c r="F378" s="439"/>
      <c r="G378" s="439"/>
      <c r="H378" s="439"/>
      <c r="I378" s="439"/>
      <c r="J378" s="439"/>
      <c r="K378" s="439"/>
      <c r="L378" s="439"/>
      <c r="M378" s="439"/>
      <c r="N378" s="439"/>
      <c r="O378" s="439"/>
      <c r="P378" s="439"/>
      <c r="Q378" s="439"/>
      <c r="R378" s="439"/>
      <c r="S378" s="439"/>
      <c r="T378" s="698">
        <f>+$S$66</f>
        <v>1</v>
      </c>
    </row>
    <row r="379" spans="1:21" ht="15.75">
      <c r="A379" s="439"/>
      <c r="B379" s="563"/>
      <c r="C379" s="564" t="s">
        <v>185</v>
      </c>
      <c r="D379" s="439"/>
      <c r="E379" s="439"/>
      <c r="F379" s="439"/>
      <c r="G379" s="439"/>
      <c r="H379" s="439"/>
      <c r="I379" s="439"/>
      <c r="J379" s="439"/>
      <c r="K379" s="439"/>
      <c r="L379" s="439"/>
      <c r="M379" s="439"/>
      <c r="N379" s="439"/>
      <c r="O379" s="439"/>
      <c r="P379" s="439"/>
      <c r="Q379" s="439"/>
      <c r="R379" s="439"/>
      <c r="S379" s="439"/>
      <c r="T379" s="697">
        <f t="shared" ref="T379" si="19">SUM(T376:T378)</f>
        <v>932924</v>
      </c>
    </row>
    <row r="380" spans="1:21" ht="15.75">
      <c r="A380" s="439"/>
      <c r="B380" s="563"/>
      <c r="C380" s="564"/>
      <c r="D380" s="439"/>
      <c r="E380" s="439"/>
      <c r="F380" s="439"/>
      <c r="G380" s="439"/>
      <c r="H380" s="439"/>
      <c r="I380" s="439"/>
      <c r="J380" s="439"/>
      <c r="K380" s="439"/>
      <c r="L380" s="439"/>
      <c r="M380" s="439"/>
      <c r="N380" s="439"/>
      <c r="O380" s="439"/>
      <c r="P380" s="439"/>
      <c r="Q380" s="439"/>
      <c r="R380" s="439"/>
      <c r="S380" s="439"/>
      <c r="T380" s="697"/>
    </row>
    <row r="381" spans="1:21" ht="15.75">
      <c r="A381" s="439"/>
      <c r="B381" s="561" t="s">
        <v>1966</v>
      </c>
      <c r="C381" s="562"/>
      <c r="D381" s="439"/>
      <c r="E381" s="439"/>
      <c r="F381" s="439"/>
      <c r="G381" s="439"/>
      <c r="H381" s="439"/>
      <c r="I381" s="439"/>
      <c r="J381" s="439"/>
      <c r="K381" s="439"/>
      <c r="L381" s="439"/>
      <c r="M381" s="439"/>
      <c r="N381" s="439"/>
      <c r="O381" s="439"/>
      <c r="P381" s="439"/>
      <c r="Q381" s="439"/>
      <c r="R381" s="439"/>
      <c r="S381" s="439"/>
      <c r="T381" s="696"/>
    </row>
    <row r="382" spans="1:21" ht="16.5" thickBot="1">
      <c r="A382" s="439"/>
      <c r="B382" s="565"/>
      <c r="C382" s="566" t="s">
        <v>1263</v>
      </c>
      <c r="D382" s="439"/>
      <c r="E382" s="439"/>
      <c r="F382" s="439"/>
      <c r="G382" s="439"/>
      <c r="H382" s="439"/>
      <c r="I382" s="439"/>
      <c r="J382" s="439"/>
      <c r="K382" s="439"/>
      <c r="L382" s="439"/>
      <c r="M382" s="439"/>
      <c r="N382" s="439"/>
      <c r="O382" s="439"/>
      <c r="P382" s="439"/>
      <c r="Q382" s="439"/>
      <c r="R382" s="439"/>
      <c r="S382" s="439"/>
      <c r="T382" s="698">
        <f>+$S$102</f>
        <v>87</v>
      </c>
    </row>
    <row r="383" spans="1:21" ht="15.75">
      <c r="A383" s="439"/>
      <c r="B383" s="563"/>
      <c r="C383" s="564" t="s">
        <v>187</v>
      </c>
      <c r="D383" s="439"/>
      <c r="E383" s="439"/>
      <c r="F383" s="439"/>
      <c r="G383" s="439"/>
      <c r="H383" s="439"/>
      <c r="I383" s="439"/>
      <c r="J383" s="439"/>
      <c r="K383" s="439"/>
      <c r="L383" s="439"/>
      <c r="M383" s="439"/>
      <c r="N383" s="439"/>
      <c r="O383" s="439"/>
      <c r="P383" s="439"/>
      <c r="Q383" s="439"/>
      <c r="R383" s="439"/>
      <c r="S383" s="439"/>
      <c r="T383" s="697">
        <f t="shared" ref="T383" si="20">SUM(T382:T382)</f>
        <v>87</v>
      </c>
    </row>
    <row r="384" spans="1:21" ht="15.75">
      <c r="A384" s="439"/>
      <c r="B384" s="563"/>
      <c r="C384" s="564"/>
      <c r="D384" s="439"/>
      <c r="E384" s="439"/>
      <c r="F384" s="439"/>
      <c r="G384" s="439"/>
      <c r="H384" s="439"/>
      <c r="I384" s="439"/>
      <c r="J384" s="439"/>
      <c r="K384" s="439"/>
      <c r="L384" s="439"/>
      <c r="M384" s="439"/>
      <c r="N384" s="439"/>
      <c r="O384" s="439"/>
      <c r="P384" s="439"/>
      <c r="Q384" s="439"/>
      <c r="R384" s="439"/>
      <c r="S384" s="439"/>
      <c r="T384" s="697"/>
    </row>
    <row r="385" spans="1:20" ht="15.75">
      <c r="A385" s="439"/>
      <c r="B385" s="561"/>
      <c r="C385" s="564" t="s">
        <v>1273</v>
      </c>
      <c r="D385" s="439"/>
      <c r="E385" s="439"/>
      <c r="F385" s="439"/>
      <c r="G385" s="439"/>
      <c r="H385" s="439"/>
      <c r="I385" s="439"/>
      <c r="J385" s="439"/>
      <c r="K385" s="439"/>
      <c r="L385" s="439"/>
      <c r="M385" s="439"/>
      <c r="N385" s="439"/>
      <c r="O385" s="439"/>
      <c r="P385" s="439"/>
      <c r="Q385" s="439"/>
      <c r="R385" s="439"/>
      <c r="S385" s="439"/>
      <c r="T385" s="697"/>
    </row>
    <row r="386" spans="1:20" ht="16.5" thickBot="1">
      <c r="A386" s="439"/>
      <c r="B386" s="561"/>
      <c r="C386" s="566" t="s">
        <v>201</v>
      </c>
      <c r="D386" s="439"/>
      <c r="E386" s="439"/>
      <c r="F386" s="439"/>
      <c r="G386" s="439"/>
      <c r="H386" s="439"/>
      <c r="I386" s="439"/>
      <c r="J386" s="439"/>
      <c r="K386" s="439"/>
      <c r="L386" s="439"/>
      <c r="M386" s="439"/>
      <c r="N386" s="439"/>
      <c r="O386" s="439"/>
      <c r="P386" s="439"/>
      <c r="Q386" s="439"/>
      <c r="R386" s="439"/>
      <c r="S386" s="439"/>
      <c r="T386" s="698"/>
    </row>
    <row r="387" spans="1:20" ht="15.75">
      <c r="A387" s="439"/>
      <c r="B387" s="1503"/>
      <c r="C387" s="564" t="s">
        <v>1983</v>
      </c>
      <c r="D387" s="439"/>
      <c r="E387" s="439"/>
      <c r="F387" s="439"/>
      <c r="G387" s="439"/>
      <c r="H387" s="439"/>
      <c r="I387" s="439"/>
      <c r="J387" s="439"/>
      <c r="K387" s="439"/>
      <c r="L387" s="439"/>
      <c r="M387" s="439"/>
      <c r="N387" s="439"/>
      <c r="O387" s="439"/>
      <c r="P387" s="439"/>
      <c r="Q387" s="439"/>
      <c r="R387" s="439"/>
      <c r="S387" s="439"/>
      <c r="T387" s="697"/>
    </row>
    <row r="388" spans="1:20" ht="15.75">
      <c r="A388" s="439"/>
      <c r="B388" s="561"/>
      <c r="C388" s="562"/>
      <c r="D388" s="439"/>
      <c r="E388" s="439"/>
      <c r="F388" s="439"/>
      <c r="G388" s="439"/>
      <c r="H388" s="439"/>
      <c r="I388" s="439"/>
      <c r="J388" s="439"/>
      <c r="K388" s="439"/>
      <c r="L388" s="439"/>
      <c r="M388" s="439"/>
      <c r="N388" s="439"/>
      <c r="O388" s="439"/>
      <c r="P388" s="439"/>
      <c r="Q388" s="439"/>
      <c r="R388" s="439"/>
      <c r="S388" s="439"/>
      <c r="T388" s="696"/>
    </row>
    <row r="389" spans="1:20" ht="15.75">
      <c r="A389" s="439"/>
      <c r="B389" s="561" t="s">
        <v>1970</v>
      </c>
      <c r="C389" s="562"/>
      <c r="D389" s="439"/>
      <c r="E389" s="439"/>
      <c r="F389" s="439"/>
      <c r="G389" s="439"/>
      <c r="H389" s="439"/>
      <c r="I389" s="439"/>
      <c r="J389" s="439"/>
      <c r="K389" s="439"/>
      <c r="L389" s="439"/>
      <c r="M389" s="439"/>
      <c r="N389" s="439"/>
      <c r="O389" s="439"/>
      <c r="P389" s="439"/>
      <c r="Q389" s="439"/>
      <c r="R389" s="439"/>
      <c r="S389" s="439"/>
      <c r="T389" s="696"/>
    </row>
    <row r="390" spans="1:20" ht="15.75">
      <c r="A390" s="439"/>
      <c r="B390" s="561"/>
      <c r="C390" s="562" t="s">
        <v>1565</v>
      </c>
      <c r="D390" s="439"/>
      <c r="E390" s="439"/>
      <c r="F390" s="439"/>
      <c r="G390" s="439"/>
      <c r="H390" s="439"/>
      <c r="I390" s="439"/>
      <c r="J390" s="439"/>
      <c r="K390" s="439"/>
      <c r="L390" s="439"/>
      <c r="M390" s="439"/>
      <c r="N390" s="439"/>
      <c r="O390" s="439"/>
      <c r="P390" s="439"/>
      <c r="Q390" s="439"/>
      <c r="R390" s="439"/>
      <c r="S390" s="439"/>
      <c r="T390" s="696">
        <f>+$S$129</f>
        <v>5</v>
      </c>
    </row>
    <row r="391" spans="1:20" ht="15.75">
      <c r="A391" s="439"/>
      <c r="B391" s="561"/>
      <c r="C391" s="562" t="s">
        <v>1973</v>
      </c>
      <c r="D391" s="439"/>
      <c r="E391" s="439"/>
      <c r="F391" s="439"/>
      <c r="G391" s="439"/>
      <c r="H391" s="439"/>
      <c r="I391" s="439"/>
      <c r="J391" s="439"/>
      <c r="K391" s="439"/>
      <c r="L391" s="439"/>
      <c r="M391" s="439"/>
      <c r="N391" s="439"/>
      <c r="O391" s="439"/>
      <c r="P391" s="439"/>
      <c r="Q391" s="439"/>
      <c r="R391" s="439"/>
      <c r="S391" s="439"/>
      <c r="T391" s="696">
        <f>+$S$138</f>
        <v>0</v>
      </c>
    </row>
    <row r="392" spans="1:20" ht="15.75">
      <c r="A392" s="439"/>
      <c r="B392" s="561"/>
      <c r="C392" s="562" t="s">
        <v>868</v>
      </c>
      <c r="D392" s="439"/>
      <c r="E392" s="439"/>
      <c r="F392" s="439"/>
      <c r="G392" s="439"/>
      <c r="H392" s="439"/>
      <c r="I392" s="439"/>
      <c r="J392" s="439"/>
      <c r="K392" s="439"/>
      <c r="L392" s="439"/>
      <c r="M392" s="439"/>
      <c r="N392" s="439"/>
      <c r="O392" s="439"/>
      <c r="P392" s="439"/>
      <c r="Q392" s="439"/>
      <c r="R392" s="439"/>
      <c r="S392" s="439"/>
      <c r="T392" s="696">
        <f>+$S$156</f>
        <v>1</v>
      </c>
    </row>
    <row r="393" spans="1:20" ht="15.75">
      <c r="A393" s="439"/>
      <c r="B393" s="561"/>
      <c r="C393" s="562" t="s">
        <v>864</v>
      </c>
      <c r="D393" s="439"/>
      <c r="E393" s="439"/>
      <c r="F393" s="439"/>
      <c r="G393" s="439"/>
      <c r="H393" s="439"/>
      <c r="I393" s="439"/>
      <c r="J393" s="439"/>
      <c r="K393" s="439"/>
      <c r="L393" s="439"/>
      <c r="M393" s="439"/>
      <c r="N393" s="439"/>
      <c r="O393" s="439"/>
      <c r="P393" s="439"/>
      <c r="Q393" s="439"/>
      <c r="R393" s="439"/>
      <c r="S393" s="439"/>
      <c r="T393" s="696">
        <f>+$S$183</f>
        <v>0</v>
      </c>
    </row>
    <row r="394" spans="1:20" ht="15.75">
      <c r="A394" s="439"/>
      <c r="B394" s="561"/>
      <c r="C394" s="562" t="s">
        <v>1275</v>
      </c>
      <c r="D394" s="439"/>
      <c r="E394" s="439"/>
      <c r="F394" s="439"/>
      <c r="G394" s="439"/>
      <c r="H394" s="439"/>
      <c r="I394" s="439"/>
      <c r="J394" s="439"/>
      <c r="K394" s="439"/>
      <c r="L394" s="439"/>
      <c r="M394" s="439"/>
      <c r="N394" s="439"/>
      <c r="O394" s="439"/>
      <c r="P394" s="439"/>
      <c r="Q394" s="439"/>
      <c r="R394" s="439"/>
      <c r="S394" s="439"/>
      <c r="T394" s="696">
        <f>+$S$147</f>
        <v>1</v>
      </c>
    </row>
    <row r="395" spans="1:20" ht="15.75">
      <c r="A395" s="439"/>
      <c r="B395" s="561"/>
      <c r="C395" s="562" t="s">
        <v>1264</v>
      </c>
      <c r="D395" s="439"/>
      <c r="E395" s="439"/>
      <c r="F395" s="439"/>
      <c r="G395" s="439"/>
      <c r="H395" s="439"/>
      <c r="I395" s="439"/>
      <c r="J395" s="439"/>
      <c r="K395" s="439"/>
      <c r="L395" s="439"/>
      <c r="M395" s="439"/>
      <c r="N395" s="439"/>
      <c r="O395" s="439"/>
      <c r="P395" s="439"/>
      <c r="Q395" s="439"/>
      <c r="R395" s="439"/>
      <c r="S395" s="439"/>
      <c r="T395" s="696">
        <f>+$S$165</f>
        <v>346</v>
      </c>
    </row>
    <row r="396" spans="1:20" ht="16.5" thickBot="1">
      <c r="A396" s="439"/>
      <c r="B396" s="567"/>
      <c r="C396" s="568" t="s">
        <v>1658</v>
      </c>
      <c r="D396" s="439"/>
      <c r="E396" s="439"/>
      <c r="F396" s="439"/>
      <c r="G396" s="439"/>
      <c r="H396" s="439"/>
      <c r="I396" s="439"/>
      <c r="J396" s="439"/>
      <c r="K396" s="439"/>
      <c r="L396" s="439"/>
      <c r="M396" s="439"/>
      <c r="N396" s="439"/>
      <c r="O396" s="439"/>
      <c r="P396" s="439"/>
      <c r="Q396" s="439"/>
      <c r="R396" s="439"/>
      <c r="S396" s="439"/>
      <c r="T396" s="699">
        <f>+$S$174</f>
        <v>0</v>
      </c>
    </row>
    <row r="397" spans="1:20" ht="15.75">
      <c r="A397" s="439"/>
      <c r="B397" s="563"/>
      <c r="C397" s="564" t="s">
        <v>189</v>
      </c>
      <c r="D397" s="439"/>
      <c r="E397" s="439"/>
      <c r="F397" s="439"/>
      <c r="G397" s="439"/>
      <c r="H397" s="439"/>
      <c r="I397" s="439"/>
      <c r="J397" s="439"/>
      <c r="K397" s="439"/>
      <c r="L397" s="439"/>
      <c r="M397" s="439"/>
      <c r="N397" s="439"/>
      <c r="O397" s="439"/>
      <c r="P397" s="439"/>
      <c r="Q397" s="439"/>
      <c r="R397" s="439"/>
      <c r="S397" s="439"/>
      <c r="T397" s="697">
        <f t="shared" ref="T397" si="21">SUM(T390:T396)</f>
        <v>353</v>
      </c>
    </row>
    <row r="398" spans="1:20" ht="15.75">
      <c r="A398" s="439"/>
      <c r="B398" s="561"/>
      <c r="C398" s="562"/>
      <c r="D398" s="439"/>
      <c r="E398" s="439"/>
      <c r="F398" s="439"/>
      <c r="G398" s="439"/>
      <c r="H398" s="439"/>
      <c r="I398" s="439"/>
      <c r="J398" s="439"/>
      <c r="K398" s="439"/>
      <c r="L398" s="439"/>
      <c r="M398" s="439"/>
      <c r="N398" s="439"/>
      <c r="O398" s="439"/>
      <c r="P398" s="439"/>
      <c r="Q398" s="439"/>
      <c r="R398" s="439"/>
      <c r="S398" s="439"/>
      <c r="T398" s="696"/>
    </row>
    <row r="399" spans="1:20" ht="15.75">
      <c r="A399" s="439"/>
      <c r="B399" s="563"/>
      <c r="C399" s="564" t="s">
        <v>1984</v>
      </c>
      <c r="D399" s="439"/>
      <c r="E399" s="439"/>
      <c r="F399" s="439"/>
      <c r="G399" s="439"/>
      <c r="H399" s="439"/>
      <c r="I399" s="439"/>
      <c r="J399" s="439"/>
      <c r="K399" s="439"/>
      <c r="L399" s="439"/>
      <c r="M399" s="439"/>
      <c r="N399" s="439"/>
      <c r="O399" s="439"/>
      <c r="P399" s="439"/>
      <c r="Q399" s="439"/>
      <c r="R399" s="439"/>
      <c r="S399" s="439"/>
      <c r="T399" s="697">
        <f t="shared" ref="T399" si="22">+T397+T387+T379+T383</f>
        <v>933364</v>
      </c>
    </row>
    <row r="400" spans="1:20" ht="16.5" thickBot="1">
      <c r="A400" s="439"/>
      <c r="B400" s="567"/>
      <c r="C400" s="568"/>
      <c r="D400" s="439"/>
      <c r="E400" s="439"/>
      <c r="F400" s="439"/>
      <c r="G400" s="439"/>
      <c r="H400" s="439"/>
      <c r="I400" s="439"/>
      <c r="J400" s="439"/>
      <c r="K400" s="439"/>
      <c r="L400" s="439"/>
      <c r="M400" s="439"/>
      <c r="N400" s="439"/>
      <c r="O400" s="439"/>
      <c r="P400" s="439"/>
      <c r="Q400" s="439"/>
      <c r="R400" s="439"/>
      <c r="S400" s="439"/>
      <c r="T400" s="699"/>
    </row>
    <row r="401" spans="1:20" ht="16.5" thickBot="1">
      <c r="A401" s="439"/>
      <c r="B401" s="563"/>
      <c r="C401" s="564"/>
      <c r="D401" s="439"/>
      <c r="E401" s="439"/>
      <c r="F401" s="439"/>
      <c r="G401" s="439"/>
      <c r="H401" s="439"/>
      <c r="I401" s="439"/>
      <c r="J401" s="439"/>
      <c r="K401" s="439"/>
      <c r="L401" s="439"/>
      <c r="M401" s="439"/>
      <c r="N401" s="439"/>
      <c r="O401" s="439"/>
      <c r="P401" s="439"/>
      <c r="Q401" s="439"/>
      <c r="R401" s="439"/>
      <c r="S401" s="439"/>
      <c r="T401" s="697"/>
    </row>
    <row r="402" spans="1:20" ht="15.75">
      <c r="A402" s="439"/>
      <c r="B402" s="569" t="s">
        <v>1985</v>
      </c>
      <c r="C402" s="570"/>
      <c r="D402" s="439"/>
      <c r="E402" s="439"/>
      <c r="F402" s="439"/>
      <c r="G402" s="439"/>
      <c r="H402" s="439"/>
      <c r="I402" s="439"/>
      <c r="J402" s="439"/>
      <c r="K402" s="439"/>
      <c r="L402" s="439"/>
      <c r="M402" s="439"/>
      <c r="N402" s="439"/>
      <c r="O402" s="439"/>
      <c r="P402" s="439"/>
      <c r="Q402" s="439"/>
      <c r="R402" s="439"/>
      <c r="S402" s="439"/>
      <c r="T402" s="700"/>
    </row>
    <row r="403" spans="1:20" ht="16.5" thickBot="1">
      <c r="A403" s="439"/>
      <c r="B403" s="571" t="s">
        <v>1962</v>
      </c>
      <c r="C403" s="572"/>
      <c r="D403" s="439"/>
      <c r="E403" s="439"/>
      <c r="F403" s="439"/>
      <c r="G403" s="439"/>
      <c r="H403" s="439"/>
      <c r="I403" s="439"/>
      <c r="J403" s="439"/>
      <c r="K403" s="439"/>
      <c r="L403" s="439"/>
      <c r="M403" s="439"/>
      <c r="N403" s="439"/>
      <c r="O403" s="439"/>
      <c r="P403" s="439"/>
      <c r="Q403" s="439"/>
      <c r="R403" s="439"/>
      <c r="S403" s="439"/>
      <c r="T403" s="701"/>
    </row>
    <row r="404" spans="1:20" ht="15.75">
      <c r="A404" s="439"/>
      <c r="B404" s="563"/>
      <c r="C404" s="564" t="s">
        <v>1986</v>
      </c>
      <c r="D404" s="439"/>
      <c r="E404" s="439"/>
      <c r="F404" s="439"/>
      <c r="G404" s="439"/>
      <c r="H404" s="439"/>
      <c r="I404" s="439"/>
      <c r="J404" s="439"/>
      <c r="K404" s="439"/>
      <c r="L404" s="439"/>
      <c r="M404" s="439"/>
      <c r="N404" s="439"/>
      <c r="O404" s="439"/>
      <c r="P404" s="439"/>
      <c r="Q404" s="439"/>
      <c r="R404" s="439"/>
      <c r="S404" s="439"/>
      <c r="T404" s="697">
        <f>+$S$244</f>
        <v>27696</v>
      </c>
    </row>
    <row r="405" spans="1:20" ht="15.75">
      <c r="A405" s="439"/>
      <c r="B405" s="563"/>
      <c r="C405" s="564" t="s">
        <v>771</v>
      </c>
      <c r="D405" s="439"/>
      <c r="E405" s="439"/>
      <c r="F405" s="439"/>
      <c r="G405" s="439"/>
      <c r="H405" s="439"/>
      <c r="I405" s="439"/>
      <c r="J405" s="439"/>
      <c r="K405" s="439"/>
      <c r="L405" s="439"/>
      <c r="M405" s="439"/>
      <c r="N405" s="439"/>
      <c r="O405" s="439"/>
      <c r="P405" s="439"/>
      <c r="Q405" s="439"/>
      <c r="R405" s="439"/>
      <c r="S405" s="439"/>
      <c r="T405" s="697">
        <f>+$S$253</f>
        <v>27</v>
      </c>
    </row>
    <row r="406" spans="1:20" ht="16.5" thickBot="1">
      <c r="A406" s="439"/>
      <c r="B406" s="565"/>
      <c r="C406" s="566" t="s">
        <v>1402</v>
      </c>
      <c r="D406" s="439"/>
      <c r="E406" s="439"/>
      <c r="F406" s="439"/>
      <c r="G406" s="439"/>
      <c r="H406" s="439"/>
      <c r="I406" s="439"/>
      <c r="J406" s="439"/>
      <c r="K406" s="439"/>
      <c r="L406" s="439"/>
      <c r="M406" s="439"/>
      <c r="N406" s="439"/>
      <c r="O406" s="439"/>
      <c r="P406" s="439"/>
      <c r="Q406" s="439"/>
      <c r="R406" s="439"/>
      <c r="S406" s="439"/>
      <c r="T406" s="698">
        <f>+$S$262</f>
        <v>1</v>
      </c>
    </row>
    <row r="407" spans="1:20" ht="15.75">
      <c r="A407" s="439"/>
      <c r="B407" s="563"/>
      <c r="C407" s="564" t="s">
        <v>191</v>
      </c>
      <c r="D407" s="439"/>
      <c r="E407" s="439"/>
      <c r="F407" s="439"/>
      <c r="G407" s="439"/>
      <c r="H407" s="439"/>
      <c r="I407" s="439"/>
      <c r="J407" s="439"/>
      <c r="K407" s="439"/>
      <c r="L407" s="439"/>
      <c r="M407" s="439"/>
      <c r="N407" s="439"/>
      <c r="O407" s="439"/>
      <c r="P407" s="439"/>
      <c r="Q407" s="439"/>
      <c r="R407" s="439"/>
      <c r="S407" s="439"/>
      <c r="T407" s="697">
        <f t="shared" ref="T407" si="23">SUM(T404:T406)</f>
        <v>27724</v>
      </c>
    </row>
    <row r="408" spans="1:20" ht="15.75">
      <c r="A408" s="439"/>
      <c r="B408" s="563"/>
      <c r="C408" s="564"/>
      <c r="D408" s="439"/>
      <c r="E408" s="439"/>
      <c r="F408" s="439"/>
      <c r="G408" s="439"/>
      <c r="H408" s="439"/>
      <c r="I408" s="439"/>
      <c r="J408" s="439"/>
      <c r="K408" s="439"/>
      <c r="L408" s="439"/>
      <c r="M408" s="439"/>
      <c r="N408" s="439"/>
      <c r="O408" s="439"/>
      <c r="P408" s="439"/>
      <c r="Q408" s="439"/>
      <c r="R408" s="439"/>
      <c r="S408" s="439"/>
      <c r="T408" s="697"/>
    </row>
    <row r="409" spans="1:20" ht="15.75">
      <c r="A409" s="439"/>
      <c r="B409" s="561"/>
      <c r="C409" s="564" t="s">
        <v>1273</v>
      </c>
      <c r="D409" s="439"/>
      <c r="E409" s="439"/>
      <c r="F409" s="439"/>
      <c r="G409" s="439"/>
      <c r="H409" s="439"/>
      <c r="I409" s="439"/>
      <c r="J409" s="439"/>
      <c r="K409" s="439"/>
      <c r="L409" s="439"/>
      <c r="M409" s="439"/>
      <c r="N409" s="439"/>
      <c r="O409" s="439"/>
      <c r="P409" s="439"/>
      <c r="Q409" s="439"/>
      <c r="R409" s="439"/>
      <c r="S409" s="439"/>
      <c r="T409" s="697"/>
    </row>
    <row r="410" spans="1:20" ht="16.5" thickBot="1">
      <c r="A410" s="439"/>
      <c r="B410" s="561"/>
      <c r="C410" s="566" t="s">
        <v>201</v>
      </c>
      <c r="D410" s="439"/>
      <c r="E410" s="439"/>
      <c r="F410" s="439"/>
      <c r="G410" s="439"/>
      <c r="H410" s="439"/>
      <c r="I410" s="439"/>
      <c r="J410" s="439"/>
      <c r="K410" s="439"/>
      <c r="L410" s="439"/>
      <c r="M410" s="439"/>
      <c r="N410" s="439"/>
      <c r="O410" s="439"/>
      <c r="P410" s="439"/>
      <c r="Q410" s="439"/>
      <c r="R410" s="439"/>
      <c r="S410" s="439"/>
      <c r="T410" s="698"/>
    </row>
    <row r="411" spans="1:20" ht="15.75">
      <c r="A411" s="439"/>
      <c r="B411" s="1503"/>
      <c r="C411" s="564" t="s">
        <v>1983</v>
      </c>
      <c r="D411" s="439"/>
      <c r="E411" s="439"/>
      <c r="F411" s="439"/>
      <c r="G411" s="439"/>
      <c r="H411" s="439"/>
      <c r="I411" s="439"/>
      <c r="J411" s="439"/>
      <c r="K411" s="439"/>
      <c r="L411" s="439"/>
      <c r="M411" s="439"/>
      <c r="N411" s="439"/>
      <c r="O411" s="439"/>
      <c r="P411" s="439"/>
      <c r="Q411" s="439"/>
      <c r="R411" s="439"/>
      <c r="S411" s="439"/>
      <c r="T411" s="697"/>
    </row>
    <row r="412" spans="1:20" ht="15.75">
      <c r="A412" s="439"/>
      <c r="B412" s="561"/>
      <c r="C412" s="562"/>
      <c r="D412" s="439"/>
      <c r="E412" s="439"/>
      <c r="F412" s="439"/>
      <c r="G412" s="439"/>
      <c r="H412" s="439"/>
      <c r="I412" s="439"/>
      <c r="J412" s="439"/>
      <c r="K412" s="439"/>
      <c r="L412" s="439"/>
      <c r="M412" s="439"/>
      <c r="N412" s="439"/>
      <c r="O412" s="439"/>
      <c r="P412" s="439"/>
      <c r="Q412" s="439"/>
      <c r="R412" s="439"/>
      <c r="S412" s="439"/>
      <c r="T412" s="696"/>
    </row>
    <row r="413" spans="1:20" ht="15.75">
      <c r="A413" s="439"/>
      <c r="B413" s="561"/>
      <c r="C413" s="562"/>
      <c r="D413" s="439"/>
      <c r="E413" s="439"/>
      <c r="F413" s="439"/>
      <c r="G413" s="439"/>
      <c r="H413" s="439"/>
      <c r="I413" s="439"/>
      <c r="J413" s="439"/>
      <c r="K413" s="439"/>
      <c r="L413" s="439"/>
      <c r="M413" s="439"/>
      <c r="N413" s="439"/>
      <c r="O413" s="439"/>
      <c r="P413" s="439"/>
      <c r="Q413" s="439"/>
      <c r="R413" s="439"/>
      <c r="S413" s="439"/>
      <c r="T413" s="696"/>
    </row>
    <row r="414" spans="1:20" ht="15.75">
      <c r="A414" s="439"/>
      <c r="B414" s="561" t="s">
        <v>1966</v>
      </c>
      <c r="C414" s="562"/>
      <c r="D414" s="439"/>
      <c r="E414" s="439"/>
      <c r="F414" s="439"/>
      <c r="G414" s="439"/>
      <c r="H414" s="439"/>
      <c r="I414" s="439"/>
      <c r="J414" s="439"/>
      <c r="K414" s="439"/>
      <c r="L414" s="439"/>
      <c r="M414" s="439"/>
      <c r="N414" s="439"/>
      <c r="O414" s="439"/>
      <c r="P414" s="439"/>
      <c r="Q414" s="439"/>
      <c r="R414" s="439"/>
      <c r="S414" s="439"/>
      <c r="T414" s="696"/>
    </row>
    <row r="415" spans="1:20" ht="15.75">
      <c r="A415" s="439"/>
      <c r="B415" s="561"/>
      <c r="C415" s="564" t="s">
        <v>1987</v>
      </c>
      <c r="D415" s="439"/>
      <c r="E415" s="439"/>
      <c r="F415" s="439"/>
      <c r="G415" s="439"/>
      <c r="H415" s="439"/>
      <c r="I415" s="439"/>
      <c r="J415" s="439"/>
      <c r="K415" s="439"/>
      <c r="L415" s="439"/>
      <c r="M415" s="439"/>
      <c r="N415" s="439"/>
      <c r="O415" s="439"/>
      <c r="P415" s="439"/>
      <c r="Q415" s="439"/>
      <c r="R415" s="439"/>
      <c r="S415" s="439"/>
      <c r="T415" s="697">
        <f>+$S$289</f>
        <v>0</v>
      </c>
    </row>
    <row r="416" spans="1:20" ht="16.5" thickBot="1">
      <c r="A416" s="439"/>
      <c r="B416" s="565"/>
      <c r="C416" s="566" t="s">
        <v>1263</v>
      </c>
      <c r="D416" s="439"/>
      <c r="E416" s="439"/>
      <c r="F416" s="439"/>
      <c r="G416" s="439"/>
      <c r="H416" s="439"/>
      <c r="I416" s="439"/>
      <c r="J416" s="439"/>
      <c r="K416" s="439"/>
      <c r="L416" s="439"/>
      <c r="M416" s="439"/>
      <c r="N416" s="439"/>
      <c r="O416" s="439"/>
      <c r="P416" s="439"/>
      <c r="Q416" s="439"/>
      <c r="R416" s="439"/>
      <c r="S416" s="439"/>
      <c r="T416" s="698">
        <f>+$S$280</f>
        <v>5</v>
      </c>
    </row>
    <row r="417" spans="1:20" ht="15.75">
      <c r="A417" s="439"/>
      <c r="B417" s="563"/>
      <c r="C417" s="564" t="s">
        <v>193</v>
      </c>
      <c r="D417" s="439"/>
      <c r="E417" s="439"/>
      <c r="F417" s="439"/>
      <c r="G417" s="439"/>
      <c r="H417" s="439"/>
      <c r="I417" s="439"/>
      <c r="J417" s="439"/>
      <c r="K417" s="439"/>
      <c r="L417" s="439"/>
      <c r="M417" s="439"/>
      <c r="N417" s="439"/>
      <c r="O417" s="439"/>
      <c r="P417" s="439"/>
      <c r="Q417" s="439"/>
      <c r="R417" s="439"/>
      <c r="S417" s="439"/>
      <c r="T417" s="697">
        <f t="shared" ref="T417" si="24">SUM(T415:T416)</f>
        <v>5</v>
      </c>
    </row>
    <row r="418" spans="1:20" ht="15.75">
      <c r="A418" s="439"/>
      <c r="B418" s="563"/>
      <c r="C418" s="564"/>
      <c r="D418" s="439"/>
      <c r="E418" s="439"/>
      <c r="F418" s="439"/>
      <c r="G418" s="439"/>
      <c r="H418" s="439"/>
      <c r="I418" s="439"/>
      <c r="J418" s="439"/>
      <c r="K418" s="439"/>
      <c r="L418" s="439"/>
      <c r="M418" s="439"/>
      <c r="N418" s="439"/>
      <c r="O418" s="439"/>
      <c r="P418" s="439"/>
      <c r="Q418" s="439"/>
      <c r="R418" s="439"/>
      <c r="S418" s="439"/>
      <c r="T418" s="697"/>
    </row>
    <row r="419" spans="1:20" ht="15.75">
      <c r="A419" s="439"/>
      <c r="B419" s="561" t="s">
        <v>1970</v>
      </c>
      <c r="C419" s="562"/>
      <c r="D419" s="439"/>
      <c r="E419" s="439"/>
      <c r="F419" s="439"/>
      <c r="G419" s="439"/>
      <c r="H419" s="439"/>
      <c r="I419" s="439"/>
      <c r="J419" s="439"/>
      <c r="K419" s="439"/>
      <c r="L419" s="439"/>
      <c r="M419" s="439"/>
      <c r="N419" s="439"/>
      <c r="O419" s="439"/>
      <c r="P419" s="439"/>
      <c r="Q419" s="439"/>
      <c r="R419" s="439"/>
      <c r="S419" s="439"/>
      <c r="T419" s="696"/>
    </row>
    <row r="420" spans="1:20" ht="15.75">
      <c r="A420" s="439"/>
      <c r="B420" s="561"/>
      <c r="C420" s="562" t="s">
        <v>1988</v>
      </c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696">
        <f>+$S$316</f>
        <v>2</v>
      </c>
    </row>
    <row r="421" spans="1:20" ht="16.5" thickBot="1">
      <c r="A421" s="439"/>
      <c r="B421" s="567"/>
      <c r="C421" s="568" t="s">
        <v>162</v>
      </c>
      <c r="D421" s="439"/>
      <c r="E421" s="439"/>
      <c r="F421" s="439"/>
      <c r="G421" s="439"/>
      <c r="H421" s="439"/>
      <c r="I421" s="439"/>
      <c r="J421" s="439"/>
      <c r="K421" s="439"/>
      <c r="L421" s="439"/>
      <c r="M421" s="439"/>
      <c r="N421" s="439"/>
      <c r="O421" s="439"/>
      <c r="P421" s="439"/>
      <c r="Q421" s="439"/>
      <c r="R421" s="439"/>
      <c r="S421" s="439"/>
      <c r="T421" s="699">
        <f>+$S$307</f>
        <v>3</v>
      </c>
    </row>
    <row r="422" spans="1:20" ht="15.75">
      <c r="A422" s="439"/>
      <c r="B422" s="561"/>
      <c r="C422" s="562" t="s">
        <v>194</v>
      </c>
      <c r="D422" s="439"/>
      <c r="E422" s="439"/>
      <c r="F422" s="439"/>
      <c r="G422" s="439"/>
      <c r="H422" s="439"/>
      <c r="I422" s="439"/>
      <c r="J422" s="439"/>
      <c r="K422" s="439"/>
      <c r="L422" s="439"/>
      <c r="M422" s="439"/>
      <c r="N422" s="439"/>
      <c r="O422" s="439"/>
      <c r="P422" s="439"/>
      <c r="Q422" s="439"/>
      <c r="R422" s="439"/>
      <c r="S422" s="439"/>
      <c r="T422" s="696">
        <f t="shared" ref="T422" si="25">SUM(T420:T421)</f>
        <v>5</v>
      </c>
    </row>
    <row r="423" spans="1:20" ht="15.75">
      <c r="A423" s="439"/>
      <c r="B423" s="561"/>
      <c r="C423" s="562"/>
      <c r="D423" s="439"/>
      <c r="E423" s="439"/>
      <c r="F423" s="439"/>
      <c r="G423" s="439"/>
      <c r="H423" s="439"/>
      <c r="I423" s="439"/>
      <c r="J423" s="439"/>
      <c r="K423" s="439"/>
      <c r="L423" s="439"/>
      <c r="M423" s="439"/>
      <c r="N423" s="439"/>
      <c r="O423" s="439"/>
      <c r="P423" s="439"/>
      <c r="Q423" s="439"/>
      <c r="R423" s="439"/>
      <c r="S423" s="439"/>
      <c r="T423" s="696"/>
    </row>
    <row r="424" spans="1:20" ht="15.75">
      <c r="A424" s="439"/>
      <c r="B424" s="563"/>
      <c r="C424" s="564" t="s">
        <v>1989</v>
      </c>
      <c r="D424" s="439"/>
      <c r="E424" s="439"/>
      <c r="F424" s="439"/>
      <c r="G424" s="439"/>
      <c r="H424" s="439"/>
      <c r="I424" s="439"/>
      <c r="J424" s="439"/>
      <c r="K424" s="439"/>
      <c r="L424" s="439"/>
      <c r="M424" s="439"/>
      <c r="N424" s="439"/>
      <c r="O424" s="439"/>
      <c r="P424" s="439"/>
      <c r="Q424" s="439"/>
      <c r="R424" s="439"/>
      <c r="S424" s="439"/>
      <c r="T424" s="697">
        <f t="shared" ref="T424" si="26">+T422+T417+T407+T411</f>
        <v>27734</v>
      </c>
    </row>
    <row r="425" spans="1:20" ht="16.5" thickBot="1">
      <c r="A425" s="439"/>
      <c r="B425" s="565"/>
      <c r="C425" s="566"/>
      <c r="D425" s="439"/>
      <c r="E425" s="439"/>
      <c r="F425" s="439"/>
      <c r="G425" s="439"/>
      <c r="H425" s="439"/>
      <c r="I425" s="439"/>
      <c r="J425" s="439"/>
      <c r="K425" s="439"/>
      <c r="L425" s="439"/>
      <c r="M425" s="439"/>
      <c r="N425" s="439"/>
      <c r="O425" s="439"/>
      <c r="P425" s="439"/>
      <c r="Q425" s="439"/>
      <c r="R425" s="439"/>
      <c r="S425" s="439"/>
      <c r="T425" s="698"/>
    </row>
    <row r="426" spans="1:20" ht="15.75">
      <c r="A426" s="439"/>
      <c r="B426" s="563"/>
      <c r="C426" s="564"/>
      <c r="D426" s="439"/>
      <c r="E426" s="439"/>
      <c r="F426" s="439"/>
      <c r="G426" s="439"/>
      <c r="H426" s="439"/>
      <c r="I426" s="439"/>
      <c r="J426" s="439"/>
      <c r="K426" s="439"/>
      <c r="L426" s="439"/>
      <c r="M426" s="439"/>
      <c r="N426" s="439"/>
      <c r="O426" s="439"/>
      <c r="P426" s="439"/>
      <c r="Q426" s="439"/>
      <c r="R426" s="439"/>
      <c r="S426" s="439"/>
      <c r="T426" s="697"/>
    </row>
    <row r="427" spans="1:20" ht="15.75">
      <c r="A427" s="439"/>
      <c r="B427" s="561" t="s">
        <v>1990</v>
      </c>
      <c r="C427" s="562"/>
      <c r="D427" s="439"/>
      <c r="E427" s="439"/>
      <c r="F427" s="439"/>
      <c r="G427" s="439"/>
      <c r="H427" s="439"/>
      <c r="I427" s="439"/>
      <c r="J427" s="439"/>
      <c r="K427" s="439"/>
      <c r="L427" s="439"/>
      <c r="M427" s="439"/>
      <c r="N427" s="439"/>
      <c r="O427" s="439"/>
      <c r="P427" s="439"/>
      <c r="Q427" s="439"/>
      <c r="R427" s="439"/>
      <c r="S427" s="439"/>
      <c r="T427" s="696">
        <f t="shared" ref="T427" si="27">+T422+T417+T407+T397+T379</f>
        <v>961011</v>
      </c>
    </row>
    <row r="428" spans="1:20" ht="15.75">
      <c r="A428" s="439"/>
      <c r="B428" s="561" t="s">
        <v>1991</v>
      </c>
      <c r="C428" s="562"/>
      <c r="D428" s="439"/>
      <c r="E428" s="439"/>
      <c r="F428" s="439"/>
      <c r="G428" s="439"/>
      <c r="H428" s="439"/>
      <c r="I428" s="439"/>
      <c r="J428" s="439"/>
      <c r="K428" s="439"/>
      <c r="L428" s="439"/>
      <c r="M428" s="439"/>
      <c r="N428" s="439"/>
      <c r="O428" s="439"/>
      <c r="P428" s="439"/>
      <c r="Q428" s="439"/>
      <c r="R428" s="439"/>
      <c r="S428" s="439"/>
      <c r="T428" s="696">
        <f t="shared" ref="T428" si="28">+T404+T376</f>
        <v>960030</v>
      </c>
    </row>
    <row r="429" spans="1:20" ht="15.75">
      <c r="A429" s="439"/>
      <c r="B429" s="561" t="s">
        <v>1520</v>
      </c>
      <c r="C429" s="562"/>
      <c r="D429" s="439"/>
      <c r="E429" s="439"/>
      <c r="F429" s="439"/>
      <c r="G429" s="439"/>
      <c r="H429" s="439"/>
      <c r="I429" s="439"/>
      <c r="J429" s="439"/>
      <c r="K429" s="439"/>
      <c r="L429" s="439"/>
      <c r="M429" s="439"/>
      <c r="N429" s="439"/>
      <c r="O429" s="439"/>
      <c r="P429" s="439"/>
      <c r="Q429" s="439"/>
      <c r="R429" s="439"/>
      <c r="S429" s="439"/>
      <c r="T429" s="696">
        <f t="shared" ref="T429" si="29">+T440-T428</f>
        <v>1068</v>
      </c>
    </row>
    <row r="430" spans="1:20" ht="15.75">
      <c r="A430" s="439"/>
      <c r="B430" s="561" t="s">
        <v>1521</v>
      </c>
      <c r="C430" s="562"/>
      <c r="D430" s="439"/>
      <c r="E430" s="439"/>
      <c r="F430" s="439"/>
      <c r="G430" s="439"/>
      <c r="H430" s="439"/>
      <c r="I430" s="439"/>
      <c r="J430" s="439"/>
      <c r="K430" s="439"/>
      <c r="L430" s="439"/>
      <c r="M430" s="439"/>
      <c r="N430" s="439"/>
      <c r="O430" s="439"/>
      <c r="P430" s="439"/>
      <c r="Q430" s="439"/>
      <c r="R430" s="439"/>
      <c r="S430" s="439"/>
      <c r="T430" s="696">
        <f t="shared" ref="T430" si="30">+T379+T407</f>
        <v>960648</v>
      </c>
    </row>
    <row r="431" spans="1:20" ht="15.75">
      <c r="A431" s="439"/>
      <c r="B431" s="561" t="s">
        <v>1992</v>
      </c>
      <c r="C431" s="562"/>
      <c r="D431" s="439"/>
      <c r="E431" s="439"/>
      <c r="F431" s="439"/>
      <c r="G431" s="439"/>
      <c r="H431" s="439"/>
      <c r="I431" s="439"/>
      <c r="J431" s="439"/>
      <c r="K431" s="439"/>
      <c r="L431" s="439"/>
      <c r="M431" s="439"/>
      <c r="N431" s="439"/>
      <c r="O431" s="439"/>
      <c r="P431" s="439"/>
      <c r="Q431" s="439"/>
      <c r="R431" s="439"/>
      <c r="S431" s="439"/>
      <c r="T431" s="696">
        <f t="shared" ref="T431" si="31">+T417+T383</f>
        <v>92</v>
      </c>
    </row>
    <row r="432" spans="1:20" ht="15.75">
      <c r="A432" s="439"/>
      <c r="B432" s="561" t="s">
        <v>1522</v>
      </c>
      <c r="C432" s="562"/>
      <c r="D432" s="439"/>
      <c r="E432" s="439"/>
      <c r="F432" s="439"/>
      <c r="G432" s="439"/>
      <c r="H432" s="439"/>
      <c r="I432" s="439"/>
      <c r="J432" s="439"/>
      <c r="K432" s="439"/>
      <c r="L432" s="439"/>
      <c r="M432" s="439"/>
      <c r="N432" s="439"/>
      <c r="O432" s="439"/>
      <c r="P432" s="439"/>
      <c r="Q432" s="439"/>
      <c r="R432" s="439"/>
      <c r="S432" s="439"/>
      <c r="T432" s="696">
        <f t="shared" ref="T432" si="32">+T422+T397</f>
        <v>358</v>
      </c>
    </row>
    <row r="433" spans="1:21" ht="15.75">
      <c r="A433" s="439"/>
      <c r="B433" s="561" t="s">
        <v>1993</v>
      </c>
      <c r="C433" s="562"/>
      <c r="D433" s="439"/>
      <c r="E433" s="439"/>
      <c r="F433" s="439"/>
      <c r="G433" s="439"/>
      <c r="H433" s="439"/>
      <c r="I433" s="439"/>
      <c r="J433" s="439"/>
      <c r="K433" s="439"/>
      <c r="L433" s="439"/>
      <c r="M433" s="439"/>
      <c r="N433" s="439"/>
      <c r="O433" s="439"/>
      <c r="P433" s="439"/>
      <c r="Q433" s="439"/>
      <c r="R433" s="439"/>
      <c r="S433" s="439"/>
      <c r="T433" s="696"/>
    </row>
    <row r="434" spans="1:21" ht="15.75">
      <c r="A434" s="439"/>
      <c r="B434" s="561" t="s">
        <v>1994</v>
      </c>
      <c r="C434" s="562"/>
      <c r="D434" s="439"/>
      <c r="E434" s="439"/>
      <c r="F434" s="439"/>
      <c r="G434" s="439"/>
      <c r="H434" s="439"/>
      <c r="I434" s="439"/>
      <c r="J434" s="439"/>
      <c r="K434" s="439"/>
      <c r="L434" s="439"/>
      <c r="M434" s="439"/>
      <c r="N434" s="439"/>
      <c r="O434" s="439"/>
      <c r="P434" s="439"/>
      <c r="Q434" s="439"/>
      <c r="R434" s="439"/>
      <c r="S434" s="439"/>
      <c r="T434" s="696"/>
    </row>
    <row r="435" spans="1:21" ht="15.75">
      <c r="A435" s="439"/>
      <c r="B435" s="561"/>
      <c r="C435" s="562"/>
      <c r="D435" s="439"/>
      <c r="E435" s="439"/>
      <c r="F435" s="439"/>
      <c r="G435" s="439"/>
      <c r="H435" s="439"/>
      <c r="I435" s="439"/>
      <c r="J435" s="439"/>
      <c r="K435" s="439"/>
      <c r="L435" s="439"/>
      <c r="M435" s="439"/>
      <c r="N435" s="439"/>
      <c r="O435" s="439"/>
      <c r="P435" s="439"/>
      <c r="Q435" s="439"/>
      <c r="R435" s="439"/>
      <c r="S435" s="439"/>
      <c r="T435" s="696"/>
    </row>
    <row r="436" spans="1:21" ht="15.75">
      <c r="A436" s="439"/>
      <c r="B436" s="561"/>
      <c r="C436" s="562"/>
      <c r="D436" s="439"/>
      <c r="E436" s="439"/>
      <c r="F436" s="439"/>
      <c r="G436" s="439"/>
      <c r="H436" s="439"/>
      <c r="I436" s="439"/>
      <c r="J436" s="439"/>
      <c r="K436" s="439"/>
      <c r="L436" s="439"/>
      <c r="M436" s="439"/>
      <c r="N436" s="439"/>
      <c r="O436" s="439"/>
      <c r="P436" s="439"/>
      <c r="Q436" s="439"/>
      <c r="R436" s="439"/>
      <c r="S436" s="439"/>
      <c r="T436" s="696"/>
    </row>
    <row r="437" spans="1:21" ht="15.75">
      <c r="A437" s="439"/>
      <c r="B437" s="561" t="s">
        <v>1995</v>
      </c>
      <c r="C437" s="562"/>
      <c r="D437" s="439"/>
      <c r="E437" s="439"/>
      <c r="F437" s="439"/>
      <c r="G437" s="439"/>
      <c r="H437" s="439"/>
      <c r="I437" s="439"/>
      <c r="J437" s="439"/>
      <c r="K437" s="439"/>
      <c r="L437" s="439"/>
      <c r="M437" s="439"/>
      <c r="N437" s="439"/>
      <c r="O437" s="439"/>
      <c r="P437" s="439"/>
      <c r="Q437" s="439"/>
      <c r="R437" s="439"/>
      <c r="S437" s="439"/>
      <c r="T437" s="696">
        <f>+T399</f>
        <v>933364</v>
      </c>
    </row>
    <row r="438" spans="1:21" ht="15.75">
      <c r="A438" s="439"/>
      <c r="B438" s="561" t="s">
        <v>1996</v>
      </c>
      <c r="C438" s="562"/>
      <c r="D438" s="439"/>
      <c r="E438" s="439"/>
      <c r="F438" s="439"/>
      <c r="G438" s="439"/>
      <c r="H438" s="439"/>
      <c r="I438" s="439"/>
      <c r="J438" s="439"/>
      <c r="K438" s="439"/>
      <c r="L438" s="439"/>
      <c r="M438" s="439"/>
      <c r="N438" s="439"/>
      <c r="O438" s="439"/>
      <c r="P438" s="439"/>
      <c r="Q438" s="439"/>
      <c r="R438" s="439"/>
      <c r="S438" s="439"/>
      <c r="T438" s="696">
        <f t="shared" ref="T438" si="33">+T424</f>
        <v>27734</v>
      </c>
    </row>
    <row r="439" spans="1:21" ht="16.5" thickBot="1">
      <c r="A439" s="439"/>
      <c r="B439" s="567"/>
      <c r="C439" s="568"/>
      <c r="D439" s="439"/>
      <c r="E439" s="439"/>
      <c r="F439" s="439"/>
      <c r="G439" s="439"/>
      <c r="H439" s="439"/>
      <c r="I439" s="439"/>
      <c r="J439" s="439"/>
      <c r="K439" s="439"/>
      <c r="L439" s="439"/>
      <c r="M439" s="439"/>
      <c r="N439" s="439"/>
      <c r="O439" s="439"/>
      <c r="P439" s="439"/>
      <c r="Q439" s="439"/>
      <c r="R439" s="439"/>
      <c r="S439" s="439"/>
      <c r="T439" s="699"/>
    </row>
    <row r="440" spans="1:21" ht="16.5" thickBot="1">
      <c r="A440" s="439"/>
      <c r="B440" s="565" t="s">
        <v>1997</v>
      </c>
      <c r="C440" s="566"/>
      <c r="D440" s="439"/>
      <c r="E440" s="439"/>
      <c r="F440" s="439"/>
      <c r="G440" s="439"/>
      <c r="H440" s="439"/>
      <c r="I440" s="439"/>
      <c r="J440" s="439"/>
      <c r="K440" s="439"/>
      <c r="L440" s="439"/>
      <c r="M440" s="439"/>
      <c r="N440" s="439"/>
      <c r="O440" s="439"/>
      <c r="P440" s="439"/>
      <c r="Q440" s="439"/>
      <c r="R440" s="439"/>
      <c r="S440" s="439"/>
      <c r="T440" s="698">
        <f t="shared" ref="T440" si="34">SUM(T437:T439)</f>
        <v>961098</v>
      </c>
    </row>
    <row r="441" spans="1:21" ht="16.5" thickBot="1">
      <c r="A441" s="439"/>
      <c r="B441" s="439"/>
      <c r="C441" s="439"/>
      <c r="D441" s="439"/>
      <c r="E441" s="439"/>
      <c r="F441" s="439"/>
      <c r="G441" s="439"/>
      <c r="H441" s="439"/>
      <c r="I441" s="439"/>
      <c r="J441" s="439"/>
      <c r="K441" s="439"/>
      <c r="L441" s="439"/>
      <c r="M441" s="439"/>
      <c r="N441" s="439"/>
      <c r="O441" s="439"/>
      <c r="P441" s="439"/>
      <c r="Q441" s="439"/>
      <c r="R441" s="439"/>
      <c r="S441" s="577"/>
      <c r="T441" s="702"/>
      <c r="U441" s="239"/>
    </row>
    <row r="442" spans="1:21" ht="16.5" thickBot="1">
      <c r="A442" s="439"/>
      <c r="B442" s="559" t="s">
        <v>247</v>
      </c>
      <c r="C442" s="560" t="s">
        <v>1998</v>
      </c>
      <c r="D442" s="439"/>
      <c r="E442" s="439"/>
      <c r="F442" s="439"/>
      <c r="G442" s="439"/>
      <c r="H442" s="439"/>
      <c r="I442" s="439"/>
      <c r="J442" s="439"/>
      <c r="K442" s="439"/>
      <c r="L442" s="439"/>
      <c r="M442" s="439"/>
      <c r="N442" s="439"/>
      <c r="O442" s="439"/>
      <c r="P442" s="439"/>
      <c r="Q442" s="439"/>
      <c r="R442" s="439"/>
      <c r="S442" s="439"/>
      <c r="T442" s="695" t="s">
        <v>1998</v>
      </c>
    </row>
    <row r="443" spans="1:21" ht="15.75">
      <c r="A443" s="439"/>
      <c r="B443" s="561" t="s">
        <v>1962</v>
      </c>
      <c r="C443" s="562"/>
      <c r="D443" s="439"/>
      <c r="E443" s="439"/>
      <c r="F443" s="439"/>
      <c r="G443" s="439"/>
      <c r="H443" s="439"/>
      <c r="I443" s="439"/>
      <c r="J443" s="439"/>
      <c r="K443" s="439"/>
      <c r="L443" s="439"/>
      <c r="M443" s="439"/>
      <c r="N443" s="439"/>
      <c r="O443" s="439"/>
      <c r="P443" s="439"/>
      <c r="Q443" s="439"/>
      <c r="R443" s="439"/>
      <c r="S443" s="439"/>
      <c r="T443" s="696"/>
    </row>
    <row r="444" spans="1:21" ht="15.75">
      <c r="A444" s="439"/>
      <c r="B444" s="563"/>
      <c r="C444" s="564" t="s">
        <v>453</v>
      </c>
      <c r="D444" s="439"/>
      <c r="E444" s="439"/>
      <c r="F444" s="439"/>
      <c r="G444" s="439"/>
      <c r="H444" s="439"/>
      <c r="I444" s="439"/>
      <c r="J444" s="439"/>
      <c r="K444" s="439"/>
      <c r="L444" s="439"/>
      <c r="M444" s="439"/>
      <c r="N444" s="439"/>
      <c r="O444" s="439"/>
      <c r="P444" s="439"/>
      <c r="Q444" s="439"/>
      <c r="R444" s="439"/>
      <c r="S444" s="439"/>
      <c r="T444" s="697">
        <f>+$T$21</f>
        <v>923184</v>
      </c>
    </row>
    <row r="445" spans="1:21" ht="15.75">
      <c r="A445" s="439"/>
      <c r="B445" s="563"/>
      <c r="C445" s="564" t="s">
        <v>771</v>
      </c>
      <c r="D445" s="439"/>
      <c r="E445" s="439"/>
      <c r="F445" s="439"/>
      <c r="G445" s="439"/>
      <c r="H445" s="439"/>
      <c r="I445" s="439"/>
      <c r="J445" s="439"/>
      <c r="K445" s="439"/>
      <c r="L445" s="439"/>
      <c r="M445" s="439"/>
      <c r="N445" s="439"/>
      <c r="O445" s="439"/>
      <c r="P445" s="439"/>
      <c r="Q445" s="439"/>
      <c r="R445" s="439"/>
      <c r="S445" s="439"/>
      <c r="T445" s="697">
        <f>+$T$48</f>
        <v>589</v>
      </c>
    </row>
    <row r="446" spans="1:21" ht="16.5" thickBot="1">
      <c r="A446" s="439"/>
      <c r="B446" s="565"/>
      <c r="C446" s="566" t="s">
        <v>1402</v>
      </c>
      <c r="D446" s="439"/>
      <c r="E446" s="439"/>
      <c r="F446" s="439"/>
      <c r="G446" s="439"/>
      <c r="H446" s="439"/>
      <c r="I446" s="439"/>
      <c r="J446" s="439"/>
      <c r="K446" s="439"/>
      <c r="L446" s="439"/>
      <c r="M446" s="439"/>
      <c r="N446" s="439"/>
      <c r="O446" s="439"/>
      <c r="P446" s="439"/>
      <c r="Q446" s="439"/>
      <c r="R446" s="439"/>
      <c r="S446" s="439"/>
      <c r="T446" s="698">
        <f>+$T$66</f>
        <v>1</v>
      </c>
    </row>
    <row r="447" spans="1:21" ht="15.75">
      <c r="A447" s="439"/>
      <c r="B447" s="563"/>
      <c r="C447" s="564" t="s">
        <v>185</v>
      </c>
      <c r="D447" s="439"/>
      <c r="E447" s="439"/>
      <c r="F447" s="439"/>
      <c r="G447" s="439"/>
      <c r="H447" s="439"/>
      <c r="I447" s="439"/>
      <c r="J447" s="439"/>
      <c r="K447" s="439"/>
      <c r="L447" s="439"/>
      <c r="M447" s="439"/>
      <c r="N447" s="439"/>
      <c r="O447" s="439"/>
      <c r="P447" s="439"/>
      <c r="Q447" s="439"/>
      <c r="R447" s="439"/>
      <c r="S447" s="439"/>
      <c r="T447" s="697">
        <f t="shared" ref="T447" si="35">SUM(T444:T446)</f>
        <v>923774</v>
      </c>
    </row>
    <row r="448" spans="1:21" ht="15.75">
      <c r="A448" s="439"/>
      <c r="B448" s="563"/>
      <c r="C448" s="564"/>
      <c r="D448" s="439"/>
      <c r="E448" s="439"/>
      <c r="F448" s="439"/>
      <c r="G448" s="439"/>
      <c r="H448" s="439"/>
      <c r="I448" s="439"/>
      <c r="J448" s="439"/>
      <c r="K448" s="439"/>
      <c r="L448" s="439"/>
      <c r="M448" s="439"/>
      <c r="N448" s="439"/>
      <c r="O448" s="439"/>
      <c r="P448" s="439"/>
      <c r="Q448" s="439"/>
      <c r="R448" s="439"/>
      <c r="S448" s="439"/>
      <c r="T448" s="697"/>
    </row>
    <row r="449" spans="1:20" ht="15.75">
      <c r="A449" s="439"/>
      <c r="B449" s="561" t="s">
        <v>1966</v>
      </c>
      <c r="C449" s="562"/>
      <c r="D449" s="439"/>
      <c r="E449" s="439"/>
      <c r="F449" s="439"/>
      <c r="G449" s="439"/>
      <c r="H449" s="439"/>
      <c r="I449" s="439"/>
      <c r="J449" s="439"/>
      <c r="K449" s="439"/>
      <c r="L449" s="439"/>
      <c r="M449" s="439"/>
      <c r="N449" s="439"/>
      <c r="O449" s="439"/>
      <c r="P449" s="439"/>
      <c r="Q449" s="439"/>
      <c r="R449" s="439"/>
      <c r="S449" s="439"/>
      <c r="T449" s="696"/>
    </row>
    <row r="450" spans="1:20" ht="16.5" thickBot="1">
      <c r="A450" s="439"/>
      <c r="B450" s="565"/>
      <c r="C450" s="566" t="s">
        <v>1263</v>
      </c>
      <c r="D450" s="439"/>
      <c r="E450" s="439"/>
      <c r="F450" s="439"/>
      <c r="G450" s="439"/>
      <c r="H450" s="439"/>
      <c r="I450" s="439"/>
      <c r="J450" s="439"/>
      <c r="K450" s="439"/>
      <c r="L450" s="439"/>
      <c r="M450" s="439"/>
      <c r="N450" s="439"/>
      <c r="O450" s="439"/>
      <c r="P450" s="439"/>
      <c r="Q450" s="439"/>
      <c r="R450" s="439"/>
      <c r="S450" s="439"/>
      <c r="T450" s="698">
        <f>+$T$102</f>
        <v>87</v>
      </c>
    </row>
    <row r="451" spans="1:20" ht="15.75">
      <c r="A451" s="439"/>
      <c r="B451" s="563"/>
      <c r="C451" s="564" t="s">
        <v>187</v>
      </c>
      <c r="D451" s="439"/>
      <c r="E451" s="439"/>
      <c r="F451" s="439"/>
      <c r="G451" s="439"/>
      <c r="H451" s="439"/>
      <c r="I451" s="439"/>
      <c r="J451" s="439"/>
      <c r="K451" s="439"/>
      <c r="L451" s="439"/>
      <c r="M451" s="439"/>
      <c r="N451" s="439"/>
      <c r="O451" s="439"/>
      <c r="P451" s="439"/>
      <c r="Q451" s="439"/>
      <c r="R451" s="439"/>
      <c r="S451" s="439"/>
      <c r="T451" s="697">
        <f t="shared" ref="T451" si="36">SUM(T450:T450)</f>
        <v>87</v>
      </c>
    </row>
    <row r="452" spans="1:20" ht="15.75">
      <c r="A452" s="439"/>
      <c r="B452" s="563"/>
      <c r="C452" s="564"/>
      <c r="D452" s="439"/>
      <c r="E452" s="439"/>
      <c r="F452" s="439"/>
      <c r="G452" s="439"/>
      <c r="H452" s="439"/>
      <c r="I452" s="439"/>
      <c r="J452" s="439"/>
      <c r="K452" s="439"/>
      <c r="L452" s="439"/>
      <c r="M452" s="439"/>
      <c r="N452" s="439"/>
      <c r="O452" s="439"/>
      <c r="P452" s="439"/>
      <c r="Q452" s="439"/>
      <c r="R452" s="439"/>
      <c r="S452" s="439"/>
      <c r="T452" s="697"/>
    </row>
    <row r="453" spans="1:20" ht="15.75">
      <c r="A453" s="439"/>
      <c r="B453" s="561"/>
      <c r="C453" s="564" t="s">
        <v>1273</v>
      </c>
      <c r="D453" s="439"/>
      <c r="E453" s="439"/>
      <c r="F453" s="439"/>
      <c r="G453" s="439"/>
      <c r="H453" s="439"/>
      <c r="I453" s="439"/>
      <c r="J453" s="439"/>
      <c r="K453" s="439"/>
      <c r="L453" s="439"/>
      <c r="M453" s="439"/>
      <c r="N453" s="439"/>
      <c r="O453" s="439"/>
      <c r="P453" s="439"/>
      <c r="Q453" s="439"/>
      <c r="R453" s="439"/>
      <c r="S453" s="439"/>
      <c r="T453" s="697"/>
    </row>
    <row r="454" spans="1:20" ht="16.5" thickBot="1">
      <c r="A454" s="439"/>
      <c r="B454" s="561"/>
      <c r="C454" s="566" t="s">
        <v>201</v>
      </c>
      <c r="D454" s="439"/>
      <c r="E454" s="439"/>
      <c r="F454" s="439"/>
      <c r="G454" s="439"/>
      <c r="H454" s="439"/>
      <c r="I454" s="439"/>
      <c r="J454" s="439"/>
      <c r="K454" s="439"/>
      <c r="L454" s="439"/>
      <c r="M454" s="439"/>
      <c r="N454" s="439"/>
      <c r="O454" s="439"/>
      <c r="P454" s="439"/>
      <c r="Q454" s="439"/>
      <c r="R454" s="439"/>
      <c r="S454" s="439"/>
      <c r="T454" s="698"/>
    </row>
    <row r="455" spans="1:20" ht="15.75">
      <c r="A455" s="439"/>
      <c r="B455" s="1503"/>
      <c r="C455" s="564" t="s">
        <v>1983</v>
      </c>
      <c r="D455" s="439"/>
      <c r="E455" s="439"/>
      <c r="F455" s="439"/>
      <c r="G455" s="439"/>
      <c r="H455" s="439"/>
      <c r="I455" s="439"/>
      <c r="J455" s="439"/>
      <c r="K455" s="439"/>
      <c r="L455" s="439"/>
      <c r="M455" s="439"/>
      <c r="N455" s="439"/>
      <c r="O455" s="439"/>
      <c r="P455" s="439"/>
      <c r="Q455" s="439"/>
      <c r="R455" s="439"/>
      <c r="S455" s="439"/>
      <c r="T455" s="697"/>
    </row>
    <row r="456" spans="1:20" ht="15.75">
      <c r="A456" s="439"/>
      <c r="B456" s="561"/>
      <c r="C456" s="562"/>
      <c r="D456" s="439"/>
      <c r="E456" s="439"/>
      <c r="F456" s="439"/>
      <c r="G456" s="439"/>
      <c r="H456" s="439"/>
      <c r="I456" s="439"/>
      <c r="J456" s="439"/>
      <c r="K456" s="439"/>
      <c r="L456" s="439"/>
      <c r="M456" s="439"/>
      <c r="N456" s="439"/>
      <c r="O456" s="439"/>
      <c r="P456" s="439"/>
      <c r="Q456" s="439"/>
      <c r="R456" s="439"/>
      <c r="S456" s="439"/>
      <c r="T456" s="696"/>
    </row>
    <row r="457" spans="1:20" ht="15.75">
      <c r="A457" s="439"/>
      <c r="B457" s="561" t="s">
        <v>1970</v>
      </c>
      <c r="C457" s="562"/>
      <c r="D457" s="439"/>
      <c r="E457" s="439"/>
      <c r="F457" s="439"/>
      <c r="G457" s="439"/>
      <c r="H457" s="439"/>
      <c r="I457" s="439"/>
      <c r="J457" s="439"/>
      <c r="K457" s="439"/>
      <c r="L457" s="439"/>
      <c r="M457" s="439"/>
      <c r="N457" s="439"/>
      <c r="O457" s="439"/>
      <c r="P457" s="439"/>
      <c r="Q457" s="439"/>
      <c r="R457" s="439"/>
      <c r="S457" s="439"/>
      <c r="T457" s="696"/>
    </row>
    <row r="458" spans="1:20" ht="15.75">
      <c r="A458" s="439"/>
      <c r="B458" s="561"/>
      <c r="C458" s="562" t="s">
        <v>1565</v>
      </c>
      <c r="D458" s="439"/>
      <c r="E458" s="439"/>
      <c r="F458" s="439"/>
      <c r="G458" s="439"/>
      <c r="H458" s="439"/>
      <c r="I458" s="439"/>
      <c r="J458" s="439"/>
      <c r="K458" s="439"/>
      <c r="L458" s="439"/>
      <c r="M458" s="439"/>
      <c r="N458" s="439"/>
      <c r="O458" s="439"/>
      <c r="P458" s="439"/>
      <c r="Q458" s="439"/>
      <c r="R458" s="439"/>
      <c r="S458" s="439"/>
      <c r="T458" s="696">
        <f>+$T$129</f>
        <v>5</v>
      </c>
    </row>
    <row r="459" spans="1:20" ht="15.75">
      <c r="A459" s="439"/>
      <c r="B459" s="561"/>
      <c r="C459" s="562" t="s">
        <v>1973</v>
      </c>
      <c r="D459" s="439"/>
      <c r="E459" s="439"/>
      <c r="F459" s="439"/>
      <c r="G459" s="439"/>
      <c r="H459" s="439"/>
      <c r="I459" s="439"/>
      <c r="J459" s="439"/>
      <c r="K459" s="439"/>
      <c r="L459" s="439"/>
      <c r="M459" s="439"/>
      <c r="N459" s="439"/>
      <c r="O459" s="439"/>
      <c r="P459" s="439"/>
      <c r="Q459" s="439"/>
      <c r="R459" s="439"/>
      <c r="S459" s="439"/>
      <c r="T459" s="696">
        <f>+$T$138</f>
        <v>0</v>
      </c>
    </row>
    <row r="460" spans="1:20" ht="15.75">
      <c r="A460" s="439"/>
      <c r="B460" s="561"/>
      <c r="C460" s="562" t="s">
        <v>868</v>
      </c>
      <c r="D460" s="439"/>
      <c r="E460" s="439"/>
      <c r="F460" s="439"/>
      <c r="G460" s="439"/>
      <c r="H460" s="439"/>
      <c r="I460" s="439"/>
      <c r="J460" s="439"/>
      <c r="K460" s="439"/>
      <c r="L460" s="439"/>
      <c r="M460" s="439"/>
      <c r="N460" s="439"/>
      <c r="O460" s="439"/>
      <c r="P460" s="439"/>
      <c r="Q460" s="439"/>
      <c r="R460" s="439"/>
      <c r="S460" s="439"/>
      <c r="T460" s="696">
        <f>+$T$156</f>
        <v>1</v>
      </c>
    </row>
    <row r="461" spans="1:20" ht="15.75">
      <c r="A461" s="439"/>
      <c r="B461" s="561"/>
      <c r="C461" s="562" t="s">
        <v>864</v>
      </c>
      <c r="D461" s="439"/>
      <c r="E461" s="439"/>
      <c r="F461" s="439"/>
      <c r="G461" s="439"/>
      <c r="H461" s="439"/>
      <c r="I461" s="439"/>
      <c r="J461" s="439"/>
      <c r="K461" s="439"/>
      <c r="L461" s="439"/>
      <c r="M461" s="439"/>
      <c r="N461" s="439"/>
      <c r="O461" s="439"/>
      <c r="P461" s="439"/>
      <c r="Q461" s="439"/>
      <c r="R461" s="439"/>
      <c r="S461" s="439"/>
      <c r="T461" s="696">
        <f>+$T$183</f>
        <v>0</v>
      </c>
    </row>
    <row r="462" spans="1:20" ht="15.75">
      <c r="A462" s="439"/>
      <c r="B462" s="561"/>
      <c r="C462" s="562" t="s">
        <v>1275</v>
      </c>
      <c r="D462" s="439"/>
      <c r="E462" s="439"/>
      <c r="F462" s="439"/>
      <c r="G462" s="439"/>
      <c r="H462" s="439"/>
      <c r="I462" s="439"/>
      <c r="J462" s="439"/>
      <c r="K462" s="439"/>
      <c r="L462" s="439"/>
      <c r="M462" s="439"/>
      <c r="N462" s="439"/>
      <c r="O462" s="439"/>
      <c r="P462" s="439"/>
      <c r="Q462" s="439"/>
      <c r="R462" s="439"/>
      <c r="S462" s="439"/>
      <c r="T462" s="696">
        <f>+$T$147</f>
        <v>1</v>
      </c>
    </row>
    <row r="463" spans="1:20" ht="15.75">
      <c r="A463" s="439"/>
      <c r="B463" s="561"/>
      <c r="C463" s="562" t="s">
        <v>1264</v>
      </c>
      <c r="D463" s="439"/>
      <c r="E463" s="439"/>
      <c r="F463" s="439"/>
      <c r="G463" s="439"/>
      <c r="H463" s="439"/>
      <c r="I463" s="439"/>
      <c r="J463" s="439"/>
      <c r="K463" s="439"/>
      <c r="L463" s="439"/>
      <c r="M463" s="439"/>
      <c r="N463" s="439"/>
      <c r="O463" s="439"/>
      <c r="P463" s="439"/>
      <c r="Q463" s="439"/>
      <c r="R463" s="439"/>
      <c r="S463" s="439"/>
      <c r="T463" s="696">
        <f>+$T$165</f>
        <v>346</v>
      </c>
    </row>
    <row r="464" spans="1:20" ht="16.5" thickBot="1">
      <c r="A464" s="439"/>
      <c r="B464" s="567"/>
      <c r="C464" s="568" t="s">
        <v>1658</v>
      </c>
      <c r="D464" s="439"/>
      <c r="E464" s="439"/>
      <c r="F464" s="439"/>
      <c r="G464" s="439"/>
      <c r="H464" s="439"/>
      <c r="I464" s="439"/>
      <c r="J464" s="439"/>
      <c r="K464" s="439"/>
      <c r="L464" s="439"/>
      <c r="M464" s="439"/>
      <c r="N464" s="439"/>
      <c r="O464" s="439"/>
      <c r="P464" s="439"/>
      <c r="Q464" s="439"/>
      <c r="R464" s="439"/>
      <c r="S464" s="439"/>
      <c r="T464" s="699">
        <f>+$T$174</f>
        <v>0</v>
      </c>
    </row>
    <row r="465" spans="1:20" ht="15.75">
      <c r="A465" s="439"/>
      <c r="B465" s="563"/>
      <c r="C465" s="564" t="s">
        <v>189</v>
      </c>
      <c r="D465" s="439"/>
      <c r="E465" s="439"/>
      <c r="F465" s="439"/>
      <c r="G465" s="439"/>
      <c r="H465" s="439"/>
      <c r="I465" s="439"/>
      <c r="J465" s="439"/>
      <c r="K465" s="439"/>
      <c r="L465" s="439"/>
      <c r="M465" s="439"/>
      <c r="N465" s="439"/>
      <c r="O465" s="439"/>
      <c r="P465" s="439"/>
      <c r="Q465" s="439"/>
      <c r="R465" s="439"/>
      <c r="S465" s="439"/>
      <c r="T465" s="697">
        <f t="shared" ref="T465" si="37">SUM(T458:T464)</f>
        <v>353</v>
      </c>
    </row>
    <row r="466" spans="1:20" ht="15.75">
      <c r="A466" s="439"/>
      <c r="B466" s="561"/>
      <c r="C466" s="562"/>
      <c r="D466" s="439"/>
      <c r="E466" s="439"/>
      <c r="F466" s="439"/>
      <c r="G466" s="439"/>
      <c r="H466" s="439"/>
      <c r="I466" s="439"/>
      <c r="J466" s="439"/>
      <c r="K466" s="439"/>
      <c r="L466" s="439"/>
      <c r="M466" s="439"/>
      <c r="N466" s="439"/>
      <c r="O466" s="439"/>
      <c r="P466" s="439"/>
      <c r="Q466" s="439"/>
      <c r="R466" s="439"/>
      <c r="S466" s="439"/>
      <c r="T466" s="696"/>
    </row>
    <row r="467" spans="1:20" ht="15.75">
      <c r="A467" s="439"/>
      <c r="B467" s="563"/>
      <c r="C467" s="564" t="s">
        <v>1984</v>
      </c>
      <c r="D467" s="439"/>
      <c r="E467" s="439"/>
      <c r="F467" s="439"/>
      <c r="G467" s="439"/>
      <c r="H467" s="439"/>
      <c r="I467" s="439"/>
      <c r="J467" s="439"/>
      <c r="K467" s="439"/>
      <c r="L467" s="439"/>
      <c r="M467" s="439"/>
      <c r="N467" s="439"/>
      <c r="O467" s="439"/>
      <c r="P467" s="439"/>
      <c r="Q467" s="439"/>
      <c r="R467" s="439"/>
      <c r="S467" s="439"/>
      <c r="T467" s="697">
        <f t="shared" ref="T467" si="38">+T465+T455+T447+T451</f>
        <v>924214</v>
      </c>
    </row>
    <row r="468" spans="1:20" ht="16.5" thickBot="1">
      <c r="A468" s="439"/>
      <c r="B468" s="567"/>
      <c r="C468" s="568"/>
      <c r="D468" s="439"/>
      <c r="E468" s="439"/>
      <c r="F468" s="439"/>
      <c r="G468" s="439"/>
      <c r="H468" s="439"/>
      <c r="I468" s="439"/>
      <c r="J468" s="439"/>
      <c r="K468" s="439"/>
      <c r="L468" s="439"/>
      <c r="M468" s="439"/>
      <c r="N468" s="439"/>
      <c r="O468" s="439"/>
      <c r="P468" s="439"/>
      <c r="Q468" s="439"/>
      <c r="R468" s="439"/>
      <c r="S468" s="439"/>
      <c r="T468" s="699"/>
    </row>
    <row r="469" spans="1:20" ht="16.5" thickBot="1">
      <c r="A469" s="439"/>
      <c r="B469" s="563"/>
      <c r="C469" s="564"/>
      <c r="D469" s="439"/>
      <c r="E469" s="439"/>
      <c r="F469" s="439"/>
      <c r="G469" s="439"/>
      <c r="H469" s="439"/>
      <c r="I469" s="439"/>
      <c r="J469" s="439"/>
      <c r="K469" s="439"/>
      <c r="L469" s="439"/>
      <c r="M469" s="439"/>
      <c r="N469" s="439"/>
      <c r="O469" s="439"/>
      <c r="P469" s="439"/>
      <c r="Q469" s="439"/>
      <c r="R469" s="439"/>
      <c r="S469" s="439"/>
      <c r="T469" s="697"/>
    </row>
    <row r="470" spans="1:20" ht="15.75">
      <c r="A470" s="439"/>
      <c r="B470" s="569" t="s">
        <v>1985</v>
      </c>
      <c r="C470" s="570"/>
      <c r="D470" s="439"/>
      <c r="E470" s="439"/>
      <c r="F470" s="439"/>
      <c r="G470" s="439"/>
      <c r="H470" s="439"/>
      <c r="I470" s="439"/>
      <c r="J470" s="439"/>
      <c r="K470" s="439"/>
      <c r="L470" s="439"/>
      <c r="M470" s="439"/>
      <c r="N470" s="439"/>
      <c r="O470" s="439"/>
      <c r="P470" s="439"/>
      <c r="Q470" s="439"/>
      <c r="R470" s="439"/>
      <c r="S470" s="439"/>
      <c r="T470" s="700"/>
    </row>
    <row r="471" spans="1:20" ht="16.5" thickBot="1">
      <c r="A471" s="439"/>
      <c r="B471" s="571" t="s">
        <v>1962</v>
      </c>
      <c r="C471" s="572"/>
      <c r="D471" s="439"/>
      <c r="E471" s="439"/>
      <c r="F471" s="439"/>
      <c r="G471" s="439"/>
      <c r="H471" s="439"/>
      <c r="I471" s="439"/>
      <c r="J471" s="439"/>
      <c r="K471" s="439"/>
      <c r="L471" s="439"/>
      <c r="M471" s="439"/>
      <c r="N471" s="439"/>
      <c r="O471" s="439"/>
      <c r="P471" s="439"/>
      <c r="Q471" s="439"/>
      <c r="R471" s="439"/>
      <c r="S471" s="439"/>
      <c r="T471" s="701"/>
    </row>
    <row r="472" spans="1:20" ht="15.75">
      <c r="A472" s="439"/>
      <c r="B472" s="563"/>
      <c r="C472" s="564" t="s">
        <v>1986</v>
      </c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697">
        <f>+$T$244</f>
        <v>27523.5</v>
      </c>
    </row>
    <row r="473" spans="1:20" ht="15.75">
      <c r="A473" s="439"/>
      <c r="B473" s="563"/>
      <c r="C473" s="564" t="s">
        <v>771</v>
      </c>
      <c r="D473" s="439"/>
      <c r="E473" s="439"/>
      <c r="F473" s="439"/>
      <c r="G473" s="439"/>
      <c r="H473" s="439"/>
      <c r="I473" s="439"/>
      <c r="J473" s="439"/>
      <c r="K473" s="439"/>
      <c r="L473" s="439"/>
      <c r="M473" s="439"/>
      <c r="N473" s="439"/>
      <c r="O473" s="439"/>
      <c r="P473" s="439"/>
      <c r="Q473" s="439"/>
      <c r="R473" s="439"/>
      <c r="S473" s="439"/>
      <c r="T473" s="697">
        <f>+$T$253</f>
        <v>27</v>
      </c>
    </row>
    <row r="474" spans="1:20" ht="16.5" thickBot="1">
      <c r="A474" s="439"/>
      <c r="B474" s="565"/>
      <c r="C474" s="566" t="s">
        <v>1402</v>
      </c>
      <c r="D474" s="439"/>
      <c r="E474" s="439"/>
      <c r="F474" s="439"/>
      <c r="G474" s="439"/>
      <c r="H474" s="439"/>
      <c r="I474" s="439"/>
      <c r="J474" s="439"/>
      <c r="K474" s="439"/>
      <c r="L474" s="439"/>
      <c r="M474" s="439"/>
      <c r="N474" s="439"/>
      <c r="O474" s="439"/>
      <c r="P474" s="439"/>
      <c r="Q474" s="439"/>
      <c r="R474" s="439"/>
      <c r="S474" s="439"/>
      <c r="T474" s="698">
        <f>+$T$262</f>
        <v>1</v>
      </c>
    </row>
    <row r="475" spans="1:20" ht="15.75">
      <c r="A475" s="439"/>
      <c r="B475" s="563"/>
      <c r="C475" s="564" t="s">
        <v>191</v>
      </c>
      <c r="D475" s="439"/>
      <c r="E475" s="439"/>
      <c r="F475" s="439"/>
      <c r="G475" s="439"/>
      <c r="H475" s="439"/>
      <c r="I475" s="439"/>
      <c r="J475" s="439"/>
      <c r="K475" s="439"/>
      <c r="L475" s="439"/>
      <c r="M475" s="439"/>
      <c r="N475" s="439"/>
      <c r="O475" s="439"/>
      <c r="P475" s="439"/>
      <c r="Q475" s="439"/>
      <c r="R475" s="439"/>
      <c r="S475" s="439"/>
      <c r="T475" s="697">
        <f t="shared" ref="T475" si="39">SUM(T472:T474)</f>
        <v>27551.5</v>
      </c>
    </row>
    <row r="476" spans="1:20" ht="15.75">
      <c r="A476" s="439"/>
      <c r="B476" s="563"/>
      <c r="C476" s="564"/>
      <c r="D476" s="439"/>
      <c r="E476" s="439"/>
      <c r="F476" s="439"/>
      <c r="G476" s="439"/>
      <c r="H476" s="439"/>
      <c r="I476" s="439"/>
      <c r="J476" s="439"/>
      <c r="K476" s="439"/>
      <c r="L476" s="439"/>
      <c r="M476" s="439"/>
      <c r="N476" s="439"/>
      <c r="O476" s="439"/>
      <c r="P476" s="439"/>
      <c r="Q476" s="439"/>
      <c r="R476" s="439"/>
      <c r="S476" s="439"/>
      <c r="T476" s="697"/>
    </row>
    <row r="477" spans="1:20" ht="15.75">
      <c r="A477" s="439"/>
      <c r="B477" s="561"/>
      <c r="C477" s="564" t="s">
        <v>1273</v>
      </c>
      <c r="D477" s="439"/>
      <c r="E477" s="439"/>
      <c r="F477" s="439"/>
      <c r="G477" s="439"/>
      <c r="H477" s="439"/>
      <c r="I477" s="439"/>
      <c r="J477" s="439"/>
      <c r="K477" s="439"/>
      <c r="L477" s="439"/>
      <c r="M477" s="439"/>
      <c r="N477" s="439"/>
      <c r="O477" s="439"/>
      <c r="P477" s="439"/>
      <c r="Q477" s="439"/>
      <c r="R477" s="439"/>
      <c r="S477" s="439"/>
      <c r="T477" s="697"/>
    </row>
    <row r="478" spans="1:20" ht="16.5" thickBot="1">
      <c r="A478" s="439"/>
      <c r="B478" s="561"/>
      <c r="C478" s="566" t="s">
        <v>201</v>
      </c>
      <c r="D478" s="439"/>
      <c r="E478" s="439"/>
      <c r="F478" s="439"/>
      <c r="G478" s="439"/>
      <c r="H478" s="439"/>
      <c r="I478" s="439"/>
      <c r="J478" s="439"/>
      <c r="K478" s="439"/>
      <c r="L478" s="439"/>
      <c r="M478" s="439"/>
      <c r="N478" s="439"/>
      <c r="O478" s="439"/>
      <c r="P478" s="439"/>
      <c r="Q478" s="439"/>
      <c r="R478" s="439"/>
      <c r="S478" s="439"/>
      <c r="T478" s="698"/>
    </row>
    <row r="479" spans="1:20" ht="15.75">
      <c r="A479" s="439"/>
      <c r="B479" s="1503"/>
      <c r="C479" s="564" t="s">
        <v>1983</v>
      </c>
      <c r="D479" s="439"/>
      <c r="E479" s="439"/>
      <c r="F479" s="439"/>
      <c r="G479" s="439"/>
      <c r="H479" s="439"/>
      <c r="I479" s="439"/>
      <c r="J479" s="439"/>
      <c r="K479" s="439"/>
      <c r="L479" s="439"/>
      <c r="M479" s="439"/>
      <c r="N479" s="439"/>
      <c r="O479" s="439"/>
      <c r="P479" s="439"/>
      <c r="Q479" s="439"/>
      <c r="R479" s="439"/>
      <c r="S479" s="439"/>
      <c r="T479" s="697"/>
    </row>
    <row r="480" spans="1:20" ht="15.75">
      <c r="A480" s="439"/>
      <c r="B480" s="561"/>
      <c r="C480" s="562"/>
      <c r="D480" s="439"/>
      <c r="E480" s="439"/>
      <c r="F480" s="439"/>
      <c r="G480" s="439"/>
      <c r="H480" s="439"/>
      <c r="I480" s="439"/>
      <c r="J480" s="439"/>
      <c r="K480" s="439"/>
      <c r="L480" s="439"/>
      <c r="M480" s="439"/>
      <c r="N480" s="439"/>
      <c r="O480" s="439"/>
      <c r="P480" s="439"/>
      <c r="Q480" s="439"/>
      <c r="R480" s="439"/>
      <c r="S480" s="439"/>
      <c r="T480" s="696"/>
    </row>
    <row r="481" spans="1:20" ht="15.75">
      <c r="A481" s="439"/>
      <c r="B481" s="561"/>
      <c r="C481" s="562"/>
      <c r="D481" s="439"/>
      <c r="E481" s="439"/>
      <c r="F481" s="439"/>
      <c r="G481" s="439"/>
      <c r="H481" s="439"/>
      <c r="I481" s="439"/>
      <c r="J481" s="439"/>
      <c r="K481" s="439"/>
      <c r="L481" s="439"/>
      <c r="M481" s="439"/>
      <c r="N481" s="439"/>
      <c r="O481" s="439"/>
      <c r="P481" s="439"/>
      <c r="Q481" s="439"/>
      <c r="R481" s="439"/>
      <c r="S481" s="439"/>
      <c r="T481" s="696"/>
    </row>
    <row r="482" spans="1:20" ht="15.75">
      <c r="A482" s="439"/>
      <c r="B482" s="561" t="s">
        <v>1966</v>
      </c>
      <c r="C482" s="562"/>
      <c r="D482" s="439"/>
      <c r="E482" s="439"/>
      <c r="F482" s="439"/>
      <c r="G482" s="439"/>
      <c r="H482" s="439"/>
      <c r="I482" s="439"/>
      <c r="J482" s="439"/>
      <c r="K482" s="439"/>
      <c r="L482" s="439"/>
      <c r="M482" s="439"/>
      <c r="N482" s="439"/>
      <c r="O482" s="439"/>
      <c r="P482" s="439"/>
      <c r="Q482" s="439"/>
      <c r="R482" s="439"/>
      <c r="S482" s="439"/>
      <c r="T482" s="696"/>
    </row>
    <row r="483" spans="1:20" ht="15.75">
      <c r="A483" s="439"/>
      <c r="B483" s="561"/>
      <c r="C483" s="564" t="s">
        <v>1987</v>
      </c>
      <c r="D483" s="439"/>
      <c r="E483" s="439"/>
      <c r="F483" s="439"/>
      <c r="G483" s="439"/>
      <c r="H483" s="439"/>
      <c r="I483" s="439"/>
      <c r="J483" s="439"/>
      <c r="K483" s="439"/>
      <c r="L483" s="439"/>
      <c r="M483" s="439"/>
      <c r="N483" s="439"/>
      <c r="O483" s="439"/>
      <c r="P483" s="439"/>
      <c r="Q483" s="439"/>
      <c r="R483" s="439"/>
      <c r="S483" s="439"/>
      <c r="T483" s="697">
        <f>+$T$289</f>
        <v>0</v>
      </c>
    </row>
    <row r="484" spans="1:20" ht="16.5" thickBot="1">
      <c r="A484" s="439"/>
      <c r="B484" s="565"/>
      <c r="C484" s="566" t="s">
        <v>1263</v>
      </c>
      <c r="D484" s="439"/>
      <c r="E484" s="439"/>
      <c r="F484" s="439"/>
      <c r="G484" s="439"/>
      <c r="H484" s="439"/>
      <c r="I484" s="439"/>
      <c r="J484" s="439"/>
      <c r="K484" s="439"/>
      <c r="L484" s="439"/>
      <c r="M484" s="439"/>
      <c r="N484" s="439"/>
      <c r="O484" s="439"/>
      <c r="P484" s="439"/>
      <c r="Q484" s="439"/>
      <c r="R484" s="439"/>
      <c r="S484" s="439"/>
      <c r="T484" s="698">
        <f>+$T$280</f>
        <v>5</v>
      </c>
    </row>
    <row r="485" spans="1:20" ht="15.75">
      <c r="A485" s="439"/>
      <c r="B485" s="563"/>
      <c r="C485" s="564" t="s">
        <v>193</v>
      </c>
      <c r="D485" s="439"/>
      <c r="E485" s="439"/>
      <c r="F485" s="439"/>
      <c r="G485" s="439"/>
      <c r="H485" s="439"/>
      <c r="I485" s="439"/>
      <c r="J485" s="439"/>
      <c r="K485" s="439"/>
      <c r="L485" s="439"/>
      <c r="M485" s="439"/>
      <c r="N485" s="439"/>
      <c r="O485" s="439"/>
      <c r="P485" s="439"/>
      <c r="Q485" s="439"/>
      <c r="R485" s="439"/>
      <c r="S485" s="439"/>
      <c r="T485" s="697">
        <f t="shared" ref="T485" si="40">SUM(T483:T484)</f>
        <v>5</v>
      </c>
    </row>
    <row r="486" spans="1:20" ht="15.75">
      <c r="A486" s="439"/>
      <c r="B486" s="563"/>
      <c r="C486" s="564"/>
      <c r="D486" s="439"/>
      <c r="E486" s="439"/>
      <c r="F486" s="439"/>
      <c r="G486" s="439"/>
      <c r="H486" s="439"/>
      <c r="I486" s="439"/>
      <c r="J486" s="439"/>
      <c r="K486" s="439"/>
      <c r="L486" s="439"/>
      <c r="M486" s="439"/>
      <c r="N486" s="439"/>
      <c r="O486" s="439"/>
      <c r="P486" s="439"/>
      <c r="Q486" s="439"/>
      <c r="R486" s="439"/>
      <c r="S486" s="439"/>
      <c r="T486" s="697"/>
    </row>
    <row r="487" spans="1:20" ht="15.75">
      <c r="A487" s="439"/>
      <c r="B487" s="561" t="s">
        <v>1970</v>
      </c>
      <c r="C487" s="562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39"/>
      <c r="P487" s="439"/>
      <c r="Q487" s="439"/>
      <c r="R487" s="439"/>
      <c r="S487" s="439"/>
      <c r="T487" s="696"/>
    </row>
    <row r="488" spans="1:20" ht="15.75">
      <c r="A488" s="439"/>
      <c r="B488" s="561"/>
      <c r="C488" s="562" t="s">
        <v>1988</v>
      </c>
      <c r="D488" s="439"/>
      <c r="E488" s="439"/>
      <c r="F488" s="439"/>
      <c r="G488" s="439"/>
      <c r="H488" s="439"/>
      <c r="I488" s="439"/>
      <c r="J488" s="439"/>
      <c r="K488" s="439"/>
      <c r="L488" s="439"/>
      <c r="M488" s="439"/>
      <c r="N488" s="439"/>
      <c r="O488" s="439"/>
      <c r="P488" s="439"/>
      <c r="Q488" s="439"/>
      <c r="R488" s="439"/>
      <c r="S488" s="439"/>
      <c r="T488" s="696">
        <f>+$T$316</f>
        <v>2</v>
      </c>
    </row>
    <row r="489" spans="1:20" ht="16.5" thickBot="1">
      <c r="A489" s="439"/>
      <c r="B489" s="567"/>
      <c r="C489" s="568" t="s">
        <v>162</v>
      </c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39"/>
      <c r="P489" s="439"/>
      <c r="Q489" s="439"/>
      <c r="R489" s="439"/>
      <c r="S489" s="439"/>
      <c r="T489" s="699">
        <f>+$T$307</f>
        <v>3</v>
      </c>
    </row>
    <row r="490" spans="1:20" ht="15.75">
      <c r="A490" s="439"/>
      <c r="B490" s="561"/>
      <c r="C490" s="562" t="s">
        <v>194</v>
      </c>
      <c r="D490" s="439"/>
      <c r="E490" s="439"/>
      <c r="F490" s="439"/>
      <c r="G490" s="439"/>
      <c r="H490" s="439"/>
      <c r="I490" s="439"/>
      <c r="J490" s="439"/>
      <c r="K490" s="439"/>
      <c r="L490" s="439"/>
      <c r="M490" s="439"/>
      <c r="N490" s="439"/>
      <c r="O490" s="439"/>
      <c r="P490" s="439"/>
      <c r="Q490" s="439"/>
      <c r="R490" s="439"/>
      <c r="S490" s="439"/>
      <c r="T490" s="696">
        <f t="shared" ref="T490" si="41">SUM(T488:T489)</f>
        <v>5</v>
      </c>
    </row>
    <row r="491" spans="1:20" ht="15.75">
      <c r="A491" s="439"/>
      <c r="B491" s="561"/>
      <c r="C491" s="562"/>
      <c r="D491" s="439"/>
      <c r="E491" s="439"/>
      <c r="F491" s="439"/>
      <c r="G491" s="439"/>
      <c r="H491" s="439"/>
      <c r="I491" s="439"/>
      <c r="J491" s="439"/>
      <c r="K491" s="439"/>
      <c r="L491" s="439"/>
      <c r="M491" s="439"/>
      <c r="N491" s="439"/>
      <c r="O491" s="439"/>
      <c r="P491" s="439"/>
      <c r="Q491" s="439"/>
      <c r="R491" s="439"/>
      <c r="S491" s="439"/>
      <c r="T491" s="696"/>
    </row>
    <row r="492" spans="1:20" ht="15.75">
      <c r="A492" s="439"/>
      <c r="B492" s="563"/>
      <c r="C492" s="564" t="s">
        <v>1989</v>
      </c>
      <c r="D492" s="439"/>
      <c r="E492" s="439"/>
      <c r="F492" s="439"/>
      <c r="G492" s="439"/>
      <c r="H492" s="439"/>
      <c r="I492" s="439"/>
      <c r="J492" s="439"/>
      <c r="K492" s="439"/>
      <c r="L492" s="439"/>
      <c r="M492" s="439"/>
      <c r="N492" s="439"/>
      <c r="O492" s="439"/>
      <c r="P492" s="439"/>
      <c r="Q492" s="439"/>
      <c r="R492" s="439"/>
      <c r="S492" s="439"/>
      <c r="T492" s="697">
        <f t="shared" ref="T492" si="42">+T490+T485+T475+T479</f>
        <v>27561.5</v>
      </c>
    </row>
    <row r="493" spans="1:20" ht="16.5" thickBot="1">
      <c r="A493" s="439"/>
      <c r="B493" s="565"/>
      <c r="C493" s="566"/>
      <c r="D493" s="439"/>
      <c r="E493" s="439"/>
      <c r="F493" s="439"/>
      <c r="G493" s="439"/>
      <c r="H493" s="439"/>
      <c r="I493" s="439"/>
      <c r="J493" s="439"/>
      <c r="K493" s="439"/>
      <c r="L493" s="439"/>
      <c r="M493" s="439"/>
      <c r="N493" s="439"/>
      <c r="O493" s="439"/>
      <c r="P493" s="439"/>
      <c r="Q493" s="439"/>
      <c r="R493" s="439"/>
      <c r="S493" s="439"/>
      <c r="T493" s="698"/>
    </row>
    <row r="494" spans="1:20" ht="15.75">
      <c r="A494" s="439"/>
      <c r="B494" s="563"/>
      <c r="C494" s="564"/>
      <c r="D494" s="439"/>
      <c r="E494" s="439"/>
      <c r="F494" s="439"/>
      <c r="G494" s="439"/>
      <c r="H494" s="439"/>
      <c r="I494" s="439"/>
      <c r="J494" s="439"/>
      <c r="K494" s="439"/>
      <c r="L494" s="439"/>
      <c r="M494" s="439"/>
      <c r="N494" s="439"/>
      <c r="O494" s="439"/>
      <c r="P494" s="439"/>
      <c r="Q494" s="439"/>
      <c r="R494" s="439"/>
      <c r="S494" s="439"/>
      <c r="T494" s="697"/>
    </row>
    <row r="495" spans="1:20" ht="15.75">
      <c r="A495" s="439"/>
      <c r="B495" s="561" t="s">
        <v>1990</v>
      </c>
      <c r="C495" s="562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39"/>
      <c r="P495" s="439"/>
      <c r="Q495" s="439"/>
      <c r="R495" s="439"/>
      <c r="S495" s="439"/>
      <c r="T495" s="696">
        <f t="shared" ref="T495" si="43">+T490+T485+T475+T465+T447</f>
        <v>951688.5</v>
      </c>
    </row>
    <row r="496" spans="1:20" ht="15.75">
      <c r="A496" s="439"/>
      <c r="B496" s="561" t="s">
        <v>1991</v>
      </c>
      <c r="C496" s="562"/>
      <c r="D496" s="439"/>
      <c r="E496" s="439"/>
      <c r="F496" s="439"/>
      <c r="G496" s="439"/>
      <c r="H496" s="439"/>
      <c r="I496" s="439"/>
      <c r="J496" s="439"/>
      <c r="K496" s="439"/>
      <c r="L496" s="439"/>
      <c r="M496" s="439"/>
      <c r="N496" s="439"/>
      <c r="O496" s="439"/>
      <c r="P496" s="439"/>
      <c r="Q496" s="439"/>
      <c r="R496" s="439"/>
      <c r="S496" s="439"/>
      <c r="T496" s="696">
        <f t="shared" ref="T496" si="44">+T472+T444</f>
        <v>950707.5</v>
      </c>
    </row>
    <row r="497" spans="1:20" ht="15.75">
      <c r="A497" s="439"/>
      <c r="B497" s="561" t="s">
        <v>1520</v>
      </c>
      <c r="C497" s="562"/>
      <c r="D497" s="439"/>
      <c r="E497" s="439"/>
      <c r="F497" s="439"/>
      <c r="G497" s="439"/>
      <c r="H497" s="439"/>
      <c r="I497" s="439"/>
      <c r="J497" s="439"/>
      <c r="K497" s="439"/>
      <c r="L497" s="439"/>
      <c r="M497" s="439"/>
      <c r="N497" s="439"/>
      <c r="O497" s="439"/>
      <c r="P497" s="439"/>
      <c r="Q497" s="439"/>
      <c r="R497" s="439"/>
      <c r="S497" s="439"/>
      <c r="T497" s="696">
        <f t="shared" ref="T497" si="45">+T508-T496</f>
        <v>1068</v>
      </c>
    </row>
    <row r="498" spans="1:20" ht="15.75">
      <c r="A498" s="439"/>
      <c r="B498" s="561" t="s">
        <v>1521</v>
      </c>
      <c r="C498" s="562"/>
      <c r="D498" s="439"/>
      <c r="E498" s="439"/>
      <c r="F498" s="439"/>
      <c r="G498" s="439"/>
      <c r="H498" s="439"/>
      <c r="I498" s="439"/>
      <c r="J498" s="439"/>
      <c r="K498" s="439"/>
      <c r="L498" s="439"/>
      <c r="M498" s="439"/>
      <c r="N498" s="439"/>
      <c r="O498" s="439"/>
      <c r="P498" s="439"/>
      <c r="Q498" s="439"/>
      <c r="R498" s="439"/>
      <c r="S498" s="439"/>
      <c r="T498" s="696">
        <f t="shared" ref="T498" si="46">+T447+T475</f>
        <v>951325.5</v>
      </c>
    </row>
    <row r="499" spans="1:20" ht="15.75">
      <c r="A499" s="439"/>
      <c r="B499" s="561" t="s">
        <v>1992</v>
      </c>
      <c r="C499" s="562"/>
      <c r="D499" s="439"/>
      <c r="E499" s="439"/>
      <c r="F499" s="439"/>
      <c r="G499" s="439"/>
      <c r="H499" s="439"/>
      <c r="I499" s="439"/>
      <c r="J499" s="439"/>
      <c r="K499" s="439"/>
      <c r="L499" s="439"/>
      <c r="M499" s="439"/>
      <c r="N499" s="439"/>
      <c r="O499" s="439"/>
      <c r="P499" s="439"/>
      <c r="Q499" s="439"/>
      <c r="R499" s="439"/>
      <c r="S499" s="439"/>
      <c r="T499" s="696">
        <f t="shared" ref="T499" si="47">+T485+T451</f>
        <v>92</v>
      </c>
    </row>
    <row r="500" spans="1:20" ht="15.75">
      <c r="A500" s="439"/>
      <c r="B500" s="561" t="s">
        <v>1522</v>
      </c>
      <c r="C500" s="562"/>
      <c r="D500" s="439"/>
      <c r="E500" s="439"/>
      <c r="F500" s="439"/>
      <c r="G500" s="439"/>
      <c r="H500" s="439"/>
      <c r="I500" s="439"/>
      <c r="J500" s="439"/>
      <c r="K500" s="439"/>
      <c r="L500" s="439"/>
      <c r="M500" s="439"/>
      <c r="N500" s="439"/>
      <c r="O500" s="439"/>
      <c r="P500" s="439"/>
      <c r="Q500" s="439"/>
      <c r="R500" s="439"/>
      <c r="S500" s="439"/>
      <c r="T500" s="696">
        <f t="shared" ref="T500" si="48">+T490+T465</f>
        <v>358</v>
      </c>
    </row>
    <row r="501" spans="1:20" ht="15.75">
      <c r="A501" s="439"/>
      <c r="B501" s="561" t="s">
        <v>1993</v>
      </c>
      <c r="C501" s="562"/>
      <c r="D501" s="439"/>
      <c r="E501" s="439"/>
      <c r="F501" s="439"/>
      <c r="G501" s="439"/>
      <c r="H501" s="439"/>
      <c r="I501" s="439"/>
      <c r="J501" s="439"/>
      <c r="K501" s="439"/>
      <c r="L501" s="439"/>
      <c r="M501" s="439"/>
      <c r="N501" s="439"/>
      <c r="O501" s="439"/>
      <c r="P501" s="439"/>
      <c r="Q501" s="439"/>
      <c r="R501" s="439"/>
      <c r="S501" s="439"/>
      <c r="T501" s="696"/>
    </row>
    <row r="502" spans="1:20" ht="15.75">
      <c r="A502" s="439"/>
      <c r="B502" s="561" t="s">
        <v>1994</v>
      </c>
      <c r="C502" s="562"/>
      <c r="D502" s="439"/>
      <c r="E502" s="439"/>
      <c r="F502" s="439"/>
      <c r="G502" s="439"/>
      <c r="H502" s="439"/>
      <c r="I502" s="439"/>
      <c r="J502" s="439"/>
      <c r="K502" s="439"/>
      <c r="L502" s="439"/>
      <c r="M502" s="439"/>
      <c r="N502" s="439"/>
      <c r="O502" s="439"/>
      <c r="P502" s="439"/>
      <c r="Q502" s="439"/>
      <c r="R502" s="439"/>
      <c r="S502" s="439"/>
      <c r="T502" s="696"/>
    </row>
    <row r="503" spans="1:20" ht="15.75">
      <c r="A503" s="439"/>
      <c r="B503" s="561"/>
      <c r="C503" s="562"/>
      <c r="D503" s="439"/>
      <c r="E503" s="439"/>
      <c r="F503" s="439"/>
      <c r="G503" s="439"/>
      <c r="H503" s="439"/>
      <c r="I503" s="439"/>
      <c r="J503" s="439"/>
      <c r="K503" s="439"/>
      <c r="L503" s="439"/>
      <c r="M503" s="439"/>
      <c r="N503" s="439"/>
      <c r="O503" s="439"/>
      <c r="P503" s="439"/>
      <c r="Q503" s="439"/>
      <c r="R503" s="439"/>
      <c r="S503" s="439"/>
      <c r="T503" s="696"/>
    </row>
    <row r="504" spans="1:20" ht="15.75">
      <c r="A504" s="439"/>
      <c r="B504" s="561"/>
      <c r="C504" s="562"/>
      <c r="D504" s="439"/>
      <c r="E504" s="439"/>
      <c r="F504" s="439"/>
      <c r="G504" s="439"/>
      <c r="H504" s="439"/>
      <c r="I504" s="439"/>
      <c r="J504" s="439"/>
      <c r="K504" s="439"/>
      <c r="L504" s="439"/>
      <c r="M504" s="439"/>
      <c r="N504" s="439"/>
      <c r="O504" s="439"/>
      <c r="P504" s="439"/>
      <c r="Q504" s="439"/>
      <c r="R504" s="439"/>
      <c r="S504" s="439"/>
      <c r="T504" s="696"/>
    </row>
    <row r="505" spans="1:20" ht="15.75">
      <c r="A505" s="439"/>
      <c r="B505" s="561" t="s">
        <v>1995</v>
      </c>
      <c r="C505" s="562"/>
      <c r="D505" s="439"/>
      <c r="E505" s="439"/>
      <c r="F505" s="439"/>
      <c r="G505" s="439"/>
      <c r="H505" s="439"/>
      <c r="I505" s="439"/>
      <c r="J505" s="439"/>
      <c r="K505" s="439"/>
      <c r="L505" s="439"/>
      <c r="M505" s="439"/>
      <c r="N505" s="439"/>
      <c r="O505" s="439"/>
      <c r="P505" s="439"/>
      <c r="Q505" s="439"/>
      <c r="R505" s="439"/>
      <c r="S505" s="439"/>
      <c r="T505" s="696">
        <f t="shared" ref="T505" si="49">+T467</f>
        <v>924214</v>
      </c>
    </row>
    <row r="506" spans="1:20" ht="15.75">
      <c r="A506" s="439"/>
      <c r="B506" s="561" t="s">
        <v>1996</v>
      </c>
      <c r="C506" s="562"/>
      <c r="D506" s="439"/>
      <c r="E506" s="439"/>
      <c r="F506" s="439"/>
      <c r="G506" s="439"/>
      <c r="H506" s="439"/>
      <c r="I506" s="439"/>
      <c r="J506" s="439"/>
      <c r="K506" s="439"/>
      <c r="L506" s="439"/>
      <c r="M506" s="439"/>
      <c r="N506" s="439"/>
      <c r="O506" s="439"/>
      <c r="P506" s="439"/>
      <c r="Q506" s="439"/>
      <c r="R506" s="439"/>
      <c r="S506" s="439"/>
      <c r="T506" s="696">
        <f t="shared" ref="T506" si="50">+T492</f>
        <v>27561.5</v>
      </c>
    </row>
    <row r="507" spans="1:20" ht="16.5" thickBot="1">
      <c r="A507" s="439"/>
      <c r="B507" s="567"/>
      <c r="C507" s="568"/>
      <c r="D507" s="439"/>
      <c r="E507" s="439"/>
      <c r="F507" s="439"/>
      <c r="G507" s="439"/>
      <c r="H507" s="439"/>
      <c r="I507" s="439"/>
      <c r="J507" s="439"/>
      <c r="K507" s="439"/>
      <c r="L507" s="439"/>
      <c r="M507" s="439"/>
      <c r="N507" s="439"/>
      <c r="O507" s="439"/>
      <c r="P507" s="439"/>
      <c r="Q507" s="439"/>
      <c r="R507" s="439"/>
      <c r="S507" s="439"/>
      <c r="T507" s="699"/>
    </row>
    <row r="508" spans="1:20" ht="16.5" thickBot="1">
      <c r="A508" s="439"/>
      <c r="B508" s="565" t="s">
        <v>1997</v>
      </c>
      <c r="C508" s="566"/>
      <c r="D508" s="439"/>
      <c r="E508" s="439"/>
      <c r="F508" s="439"/>
      <c r="G508" s="439"/>
      <c r="H508" s="439"/>
      <c r="I508" s="439"/>
      <c r="J508" s="439"/>
      <c r="K508" s="439"/>
      <c r="L508" s="439"/>
      <c r="M508" s="439"/>
      <c r="N508" s="439"/>
      <c r="O508" s="439"/>
      <c r="P508" s="439"/>
      <c r="Q508" s="439"/>
      <c r="R508" s="439"/>
      <c r="S508" s="439"/>
      <c r="T508" s="698">
        <f t="shared" ref="T508" si="51">SUM(T505:T507)</f>
        <v>951775.5</v>
      </c>
    </row>
    <row r="509" spans="1:20" ht="15.75">
      <c r="A509" s="439"/>
      <c r="B509" s="439"/>
      <c r="C509" s="439"/>
      <c r="D509" s="439"/>
      <c r="E509" s="439"/>
      <c r="F509" s="439"/>
      <c r="G509" s="439"/>
      <c r="H509" s="439"/>
      <c r="I509" s="439"/>
      <c r="J509" s="439"/>
      <c r="K509" s="439"/>
      <c r="L509" s="439"/>
      <c r="M509" s="439"/>
      <c r="N509" s="439"/>
      <c r="O509" s="439"/>
      <c r="P509" s="439"/>
      <c r="Q509" s="439"/>
      <c r="R509" s="439"/>
      <c r="T509" s="111"/>
    </row>
    <row r="510" spans="1:20" ht="15.75">
      <c r="A510" s="439"/>
      <c r="B510" s="439"/>
      <c r="C510" s="439"/>
      <c r="D510" s="439"/>
      <c r="E510" s="439"/>
      <c r="F510" s="439"/>
      <c r="G510" s="439"/>
      <c r="H510" s="439"/>
      <c r="I510" s="439"/>
      <c r="J510" s="439"/>
      <c r="K510" s="439"/>
      <c r="L510" s="439"/>
      <c r="M510" s="439"/>
      <c r="N510" s="439"/>
      <c r="O510" s="439"/>
      <c r="P510" s="439"/>
      <c r="Q510" s="439"/>
      <c r="R510" s="439"/>
      <c r="T510" s="111"/>
    </row>
    <row r="511" spans="1:20" ht="15.75">
      <c r="A511" s="439"/>
      <c r="B511" s="439"/>
      <c r="C511" s="439"/>
      <c r="D511" s="439"/>
      <c r="E511" s="439"/>
      <c r="F511" s="439"/>
      <c r="G511" s="439"/>
      <c r="H511" s="439"/>
      <c r="I511" s="439"/>
      <c r="J511" s="439"/>
      <c r="K511" s="439"/>
      <c r="L511" s="439"/>
      <c r="M511" s="439"/>
      <c r="N511" s="439"/>
      <c r="O511" s="439"/>
      <c r="P511" s="439"/>
      <c r="Q511" s="439"/>
      <c r="R511" s="439"/>
      <c r="T511" s="111"/>
    </row>
    <row r="512" spans="1:20" ht="15.75">
      <c r="A512" s="439"/>
      <c r="B512" s="439"/>
      <c r="C512" s="439"/>
      <c r="D512" s="439"/>
      <c r="E512" s="439"/>
      <c r="F512" s="439"/>
      <c r="G512" s="439"/>
      <c r="H512" s="439"/>
      <c r="I512" s="439"/>
      <c r="J512" s="439"/>
      <c r="K512" s="439"/>
      <c r="L512" s="439"/>
      <c r="M512" s="439"/>
      <c r="N512" s="439"/>
      <c r="O512" s="439"/>
      <c r="P512" s="439"/>
      <c r="Q512" s="439"/>
      <c r="R512" s="439"/>
      <c r="T512" s="111"/>
    </row>
    <row r="513" spans="1:20" ht="15.75">
      <c r="A513" s="439"/>
      <c r="B513" s="439"/>
      <c r="C513" s="439"/>
      <c r="D513" s="439"/>
      <c r="E513" s="439"/>
      <c r="F513" s="439"/>
      <c r="G513" s="439"/>
      <c r="H513" s="439"/>
      <c r="I513" s="439"/>
      <c r="J513" s="439"/>
      <c r="K513" s="439"/>
      <c r="L513" s="439"/>
      <c r="M513" s="439"/>
      <c r="N513" s="439"/>
      <c r="O513" s="439"/>
      <c r="P513" s="439"/>
      <c r="Q513" s="439"/>
      <c r="R513" s="439"/>
      <c r="T513" s="111"/>
    </row>
    <row r="514" spans="1:20" ht="15.75">
      <c r="A514" s="439"/>
      <c r="B514" s="439"/>
      <c r="C514" s="439"/>
      <c r="D514" s="439"/>
      <c r="E514" s="439"/>
      <c r="F514" s="439"/>
      <c r="G514" s="439"/>
      <c r="H514" s="439"/>
      <c r="I514" s="439"/>
      <c r="J514" s="439"/>
      <c r="K514" s="439"/>
      <c r="L514" s="439"/>
      <c r="M514" s="439"/>
      <c r="N514" s="439"/>
      <c r="O514" s="439"/>
      <c r="P514" s="439"/>
      <c r="Q514" s="439"/>
      <c r="R514" s="439"/>
      <c r="T514" s="111"/>
    </row>
    <row r="515" spans="1:20" ht="15.75">
      <c r="A515" s="439"/>
      <c r="B515" s="439"/>
      <c r="C515" s="439"/>
      <c r="D515" s="439"/>
      <c r="E515" s="439"/>
      <c r="F515" s="439"/>
      <c r="G515" s="439"/>
      <c r="H515" s="439"/>
      <c r="I515" s="439"/>
      <c r="J515" s="439"/>
      <c r="K515" s="439"/>
      <c r="L515" s="439"/>
      <c r="M515" s="439"/>
      <c r="N515" s="439"/>
      <c r="O515" s="439"/>
      <c r="P515" s="439"/>
      <c r="Q515" s="439"/>
      <c r="R515" s="439"/>
      <c r="T515" s="111"/>
    </row>
    <row r="516" spans="1:20" ht="15.75">
      <c r="A516" s="439"/>
      <c r="B516" s="439"/>
      <c r="C516" s="439"/>
      <c r="D516" s="439"/>
      <c r="E516" s="439"/>
      <c r="F516" s="439"/>
      <c r="G516" s="439"/>
      <c r="H516" s="439"/>
      <c r="I516" s="439"/>
      <c r="J516" s="439"/>
      <c r="K516" s="439"/>
      <c r="L516" s="439"/>
      <c r="M516" s="439"/>
      <c r="N516" s="439"/>
      <c r="O516" s="439"/>
      <c r="P516" s="439"/>
      <c r="Q516" s="439"/>
      <c r="R516" s="439"/>
      <c r="T516" s="111"/>
    </row>
    <row r="517" spans="1:20" ht="15.75">
      <c r="A517" s="439"/>
      <c r="B517" s="439"/>
      <c r="C517" s="439"/>
      <c r="D517" s="439"/>
      <c r="E517" s="439"/>
      <c r="F517" s="439"/>
      <c r="G517" s="439"/>
      <c r="H517" s="439"/>
      <c r="I517" s="439"/>
      <c r="J517" s="439"/>
      <c r="K517" s="439"/>
      <c r="L517" s="439"/>
      <c r="M517" s="439"/>
      <c r="N517" s="439"/>
      <c r="O517" s="439"/>
      <c r="P517" s="439"/>
      <c r="Q517" s="439"/>
      <c r="R517" s="439"/>
      <c r="T517" s="111"/>
    </row>
    <row r="518" spans="1:20" ht="15.75">
      <c r="A518" s="439"/>
      <c r="B518" s="439"/>
      <c r="C518" s="439"/>
      <c r="D518" s="439"/>
      <c r="E518" s="439"/>
      <c r="F518" s="439"/>
      <c r="G518" s="439"/>
      <c r="H518" s="439"/>
      <c r="I518" s="439"/>
      <c r="J518" s="439"/>
      <c r="K518" s="439"/>
      <c r="L518" s="439"/>
      <c r="M518" s="439"/>
      <c r="N518" s="439"/>
      <c r="O518" s="439"/>
      <c r="P518" s="439"/>
      <c r="Q518" s="439"/>
      <c r="R518" s="439"/>
      <c r="T518" s="111"/>
    </row>
    <row r="519" spans="1:20">
      <c r="T519" s="111"/>
    </row>
    <row r="520" spans="1:20">
      <c r="T520" s="111"/>
    </row>
    <row r="521" spans="1:20">
      <c r="T521" s="111"/>
    </row>
    <row r="522" spans="1:20">
      <c r="T522" s="111"/>
    </row>
    <row r="523" spans="1:20">
      <c r="T523" s="111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115137" r:id="rId3" name="Button 1">
              <controlPr defaultSize="0" print="0" autoFill="0" autoPict="0" macro="[0]!Macro5">
                <anchor moveWithCells="1" sizeWithCells="1">
                  <from>
                    <xdr:col>0</xdr:col>
                    <xdr:colOff>933450</xdr:colOff>
                    <xdr:row>0</xdr:row>
                    <xdr:rowOff>123825</xdr:rowOff>
                  </from>
                  <to>
                    <xdr:col>0</xdr:col>
                    <xdr:colOff>1447800</xdr:colOff>
                    <xdr:row>1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523"/>
  <sheetViews>
    <sheetView workbookViewId="0"/>
  </sheetViews>
  <sheetFormatPr defaultColWidth="16.42578125" defaultRowHeight="12.75"/>
  <cols>
    <col min="1" max="1" width="29.7109375" style="17" customWidth="1"/>
    <col min="2" max="2" width="23" style="17" customWidth="1"/>
    <col min="3" max="3" width="42.7109375" style="17" bestFit="1" customWidth="1"/>
    <col min="4" max="4" width="12.140625" style="17" customWidth="1"/>
    <col min="5" max="7" width="3.5703125" style="17" customWidth="1"/>
    <col min="8" max="20" width="19.85546875" style="17" bestFit="1" customWidth="1"/>
    <col min="21" max="21" width="18.28515625" style="17" customWidth="1"/>
    <col min="22" max="22" width="13.7109375" style="17" customWidth="1"/>
    <col min="23" max="23" width="47" style="17" bestFit="1" customWidth="1"/>
    <col min="24" max="24" width="17.5703125" style="17" bestFit="1" customWidth="1"/>
    <col min="25" max="25" width="15.85546875" style="17" bestFit="1" customWidth="1"/>
    <col min="26" max="28" width="21" style="17" bestFit="1" customWidth="1"/>
    <col min="29" max="29" width="21.5703125" style="17" bestFit="1" customWidth="1"/>
    <col min="30" max="30" width="22.140625" style="17" bestFit="1" customWidth="1"/>
    <col min="31" max="31" width="13.85546875" style="17" customWidth="1"/>
    <col min="32" max="32" width="16.42578125" style="17"/>
    <col min="33" max="33" width="12.7109375" style="17" bestFit="1" customWidth="1"/>
    <col min="34" max="42" width="16.42578125" style="17"/>
    <col min="43" max="74" width="16.42578125" style="17" customWidth="1"/>
    <col min="75" max="16384" width="16.42578125" style="17"/>
  </cols>
  <sheetData>
    <row r="1" spans="1:30">
      <c r="B1" s="37"/>
      <c r="C1" s="16"/>
      <c r="H1" s="17">
        <v>3</v>
      </c>
      <c r="I1" s="17">
        <v>4</v>
      </c>
      <c r="J1" s="17">
        <v>5</v>
      </c>
      <c r="K1" s="17">
        <v>6</v>
      </c>
      <c r="L1" s="17">
        <v>7</v>
      </c>
      <c r="M1" s="17">
        <v>8</v>
      </c>
      <c r="N1" s="17">
        <v>9</v>
      </c>
      <c r="O1" s="17">
        <v>10</v>
      </c>
      <c r="P1" s="17">
        <v>11</v>
      </c>
      <c r="Q1" s="17">
        <v>12</v>
      </c>
      <c r="R1" s="17">
        <v>13</v>
      </c>
      <c r="S1" s="17">
        <v>14</v>
      </c>
      <c r="V1" s="17">
        <f>A2</f>
        <v>0</v>
      </c>
    </row>
    <row r="2" spans="1:30">
      <c r="B2" s="37"/>
      <c r="C2" s="16"/>
      <c r="H2" s="692"/>
      <c r="I2" s="692"/>
      <c r="J2" s="692"/>
      <c r="K2" s="692"/>
      <c r="L2" s="692"/>
      <c r="M2" s="692"/>
      <c r="N2" s="692"/>
      <c r="O2" s="692"/>
      <c r="P2" s="692"/>
      <c r="Q2" s="692"/>
      <c r="R2" s="692"/>
      <c r="S2" s="692"/>
      <c r="T2" s="692"/>
      <c r="V2" s="17">
        <f t="shared" ref="V2:V5" si="0">A3</f>
        <v>0</v>
      </c>
    </row>
    <row r="3" spans="1:30">
      <c r="B3" s="1230"/>
      <c r="C3" s="125"/>
      <c r="D3" s="211"/>
      <c r="H3" s="692"/>
      <c r="I3" s="692"/>
      <c r="J3" s="692"/>
      <c r="K3" s="692"/>
      <c r="L3" s="692"/>
      <c r="M3" s="692"/>
      <c r="N3" s="692"/>
      <c r="O3" s="692"/>
      <c r="P3" s="692"/>
      <c r="Q3" s="692"/>
      <c r="R3" s="692"/>
      <c r="S3" s="692"/>
      <c r="T3" s="692"/>
      <c r="V3" s="17">
        <f t="shared" si="0"/>
        <v>0</v>
      </c>
    </row>
    <row r="4" spans="1:30">
      <c r="A4" s="1117"/>
      <c r="B4" s="1230"/>
      <c r="C4" s="126"/>
      <c r="D4" s="211"/>
      <c r="H4" s="692"/>
      <c r="I4" s="692"/>
      <c r="J4" s="692"/>
      <c r="K4" s="692"/>
      <c r="L4" s="692"/>
      <c r="M4" s="692"/>
      <c r="N4" s="692"/>
      <c r="O4" s="692"/>
      <c r="P4" s="692"/>
      <c r="Q4" s="692"/>
      <c r="R4" s="692"/>
      <c r="S4" s="692"/>
      <c r="T4" s="692"/>
      <c r="V4" s="1117">
        <f t="shared" si="0"/>
        <v>0</v>
      </c>
    </row>
    <row r="5" spans="1:30">
      <c r="A5" s="1117"/>
      <c r="B5" s="126"/>
      <c r="C5" s="126"/>
      <c r="D5" s="1211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  <c r="T5" s="692"/>
      <c r="V5" s="1117">
        <f t="shared" si="0"/>
        <v>0</v>
      </c>
    </row>
    <row r="6" spans="1:30">
      <c r="A6" s="241"/>
      <c r="B6" s="111"/>
      <c r="C6" s="111"/>
      <c r="H6" s="692"/>
      <c r="I6" s="692"/>
      <c r="J6" s="692"/>
      <c r="K6" s="692"/>
      <c r="L6" s="692"/>
      <c r="M6" s="692"/>
      <c r="N6" s="692"/>
      <c r="O6" s="692"/>
      <c r="P6" s="692"/>
      <c r="Q6" s="692"/>
      <c r="R6" s="692"/>
      <c r="S6" s="692"/>
      <c r="T6" s="692"/>
      <c r="V6" s="241"/>
    </row>
    <row r="7" spans="1:30">
      <c r="A7" s="694"/>
      <c r="B7" s="130"/>
      <c r="C7" s="130"/>
      <c r="D7" s="1487"/>
      <c r="E7" s="239"/>
      <c r="F7" s="239"/>
      <c r="G7" s="239"/>
      <c r="H7" s="1504"/>
      <c r="I7" s="1504"/>
      <c r="J7" s="1504"/>
      <c r="K7" s="1504"/>
      <c r="L7" s="1504"/>
      <c r="M7" s="1504"/>
      <c r="N7" s="1504"/>
      <c r="O7" s="1504"/>
      <c r="P7" s="1504"/>
      <c r="Q7" s="1504"/>
      <c r="R7" s="1504"/>
      <c r="S7" s="1504"/>
      <c r="T7" s="1504"/>
    </row>
    <row r="8" spans="1:30">
      <c r="A8" s="173"/>
      <c r="B8" s="174"/>
      <c r="C8" s="174"/>
      <c r="H8" s="1504"/>
      <c r="I8" s="1504"/>
      <c r="J8" s="1504"/>
      <c r="K8" s="1504"/>
      <c r="L8" s="1504"/>
      <c r="M8" s="1504"/>
      <c r="N8" s="1504"/>
      <c r="O8" s="1504"/>
      <c r="P8" s="1504"/>
      <c r="Q8" s="1504"/>
      <c r="R8" s="1504"/>
      <c r="S8" s="1504"/>
      <c r="T8" s="1504" t="s">
        <v>116</v>
      </c>
    </row>
    <row r="9" spans="1:30" ht="13.5" thickBot="1">
      <c r="A9" s="1491" t="s">
        <v>1431</v>
      </c>
      <c r="B9" s="52"/>
      <c r="C9" s="1491" t="s">
        <v>1437</v>
      </c>
      <c r="D9" s="1491"/>
      <c r="E9" s="1491"/>
      <c r="F9" s="1491"/>
      <c r="G9" s="1505"/>
      <c r="H9" s="1506">
        <v>41275</v>
      </c>
      <c r="I9" s="1506">
        <v>41306</v>
      </c>
      <c r="J9" s="1506">
        <v>41334</v>
      </c>
      <c r="K9" s="1506">
        <v>41365</v>
      </c>
      <c r="L9" s="1506">
        <v>41395</v>
      </c>
      <c r="M9" s="1506">
        <v>41426</v>
      </c>
      <c r="N9" s="1506">
        <v>41456</v>
      </c>
      <c r="O9" s="1506">
        <v>41487</v>
      </c>
      <c r="P9" s="1506">
        <v>41518</v>
      </c>
      <c r="Q9" s="1506">
        <v>41548</v>
      </c>
      <c r="R9" s="1506">
        <v>41579</v>
      </c>
      <c r="S9" s="1506">
        <v>41609</v>
      </c>
      <c r="T9" s="1506" t="s">
        <v>281</v>
      </c>
      <c r="Z9" s="103"/>
      <c r="AA9" s="103"/>
    </row>
    <row r="10" spans="1:30" ht="15.75" thickBot="1">
      <c r="A10" s="1492" t="s">
        <v>1438</v>
      </c>
      <c r="B10" s="111"/>
      <c r="C10" s="111"/>
      <c r="D10" s="1211"/>
      <c r="H10" s="1507"/>
      <c r="I10" s="1507"/>
      <c r="J10" s="1507"/>
      <c r="K10" s="1507"/>
      <c r="L10" s="1507"/>
      <c r="M10" s="1507"/>
      <c r="N10" s="1507"/>
      <c r="O10" s="1507"/>
      <c r="P10" s="1507"/>
      <c r="Q10" s="1507"/>
      <c r="R10" s="1507"/>
      <c r="S10" s="1507"/>
      <c r="T10" s="1507"/>
      <c r="V10" s="1126"/>
      <c r="W10" s="1127"/>
      <c r="X10" s="573" t="s">
        <v>1982</v>
      </c>
      <c r="Y10" s="573" t="s">
        <v>1998</v>
      </c>
      <c r="Z10" s="573" t="s">
        <v>196</v>
      </c>
      <c r="AA10" s="573" t="s">
        <v>182</v>
      </c>
      <c r="AB10" s="573" t="s">
        <v>183</v>
      </c>
      <c r="AC10" s="573" t="s">
        <v>1518</v>
      </c>
      <c r="AD10" s="574" t="s">
        <v>2001</v>
      </c>
    </row>
    <row r="11" spans="1:30" ht="16.5" thickBot="1">
      <c r="A11" s="1493" t="s">
        <v>14</v>
      </c>
      <c r="B11" s="1211"/>
      <c r="C11" s="1211"/>
      <c r="D11" s="1494"/>
      <c r="H11" s="692"/>
      <c r="I11" s="692"/>
      <c r="J11" s="692"/>
      <c r="K11" s="692"/>
      <c r="L11" s="692"/>
      <c r="M11" s="692"/>
      <c r="N11" s="692"/>
      <c r="O11" s="692"/>
      <c r="P11" s="692"/>
      <c r="Q11" s="692"/>
      <c r="R11" s="692"/>
      <c r="S11" s="692"/>
      <c r="T11" s="692"/>
      <c r="V11" s="559" t="s">
        <v>247</v>
      </c>
      <c r="W11" s="575"/>
      <c r="X11" s="1127"/>
      <c r="Y11" s="1127"/>
      <c r="Z11" s="1127"/>
      <c r="AA11" s="1127"/>
      <c r="AB11" s="1127"/>
      <c r="AC11" s="1127"/>
      <c r="AD11" s="1131"/>
    </row>
    <row r="12" spans="1:30">
      <c r="A12" s="1493"/>
      <c r="B12" s="1494"/>
      <c r="C12" s="1494"/>
      <c r="D12" s="1494"/>
      <c r="H12" s="692"/>
      <c r="I12" s="692"/>
      <c r="J12" s="692"/>
      <c r="K12" s="692"/>
      <c r="L12" s="692"/>
      <c r="M12" s="692"/>
      <c r="N12" s="692"/>
      <c r="O12" s="692"/>
      <c r="P12" s="692"/>
      <c r="Q12" s="692"/>
      <c r="R12" s="692"/>
      <c r="S12" s="692"/>
      <c r="T12" s="692"/>
      <c r="V12" s="561" t="s">
        <v>1962</v>
      </c>
      <c r="W12" s="576"/>
      <c r="X12" s="239"/>
      <c r="Y12" s="239"/>
      <c r="Z12" s="239"/>
      <c r="AA12" s="239"/>
      <c r="AB12" s="239"/>
      <c r="AC12" s="239"/>
      <c r="AD12" s="1132"/>
    </row>
    <row r="13" spans="1:30" ht="15.75">
      <c r="A13" s="276"/>
      <c r="B13" s="111"/>
      <c r="C13" s="111"/>
      <c r="D13" s="1496"/>
      <c r="E13" s="1496"/>
      <c r="F13" s="1496"/>
      <c r="G13" s="1496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V13" s="563"/>
      <c r="W13" s="577" t="s">
        <v>453</v>
      </c>
      <c r="X13" s="1134">
        <f>+$S$21</f>
        <v>916391</v>
      </c>
      <c r="Y13" s="1134">
        <f>+$T$21</f>
        <v>908461.33333333337</v>
      </c>
      <c r="Z13" s="1134">
        <f>+$T$22</f>
        <v>98026997</v>
      </c>
      <c r="AA13" s="1134">
        <f>+$T$15</f>
        <v>262921890.37</v>
      </c>
      <c r="AB13" s="1134">
        <f>+$T$17</f>
        <v>92605179.790000007</v>
      </c>
      <c r="AC13" s="1134">
        <f>+$T$19</f>
        <v>408003065.56000006</v>
      </c>
      <c r="AD13" s="1135">
        <f>SUM(AA13:AC13)</f>
        <v>763530135.72000003</v>
      </c>
    </row>
    <row r="14" spans="1:30" ht="15.75">
      <c r="A14" s="1493" t="s">
        <v>15</v>
      </c>
      <c r="H14" s="692"/>
      <c r="I14" s="692"/>
      <c r="J14" s="692"/>
      <c r="K14" s="692"/>
      <c r="L14" s="692"/>
      <c r="M14" s="692"/>
      <c r="N14" s="692"/>
      <c r="O14" s="692"/>
      <c r="P14" s="692"/>
      <c r="Q14" s="692"/>
      <c r="R14" s="692"/>
      <c r="S14" s="692"/>
      <c r="T14" s="692"/>
      <c r="V14" s="563"/>
      <c r="W14" s="577" t="s">
        <v>771</v>
      </c>
      <c r="X14" s="1134">
        <f>+$S$48</f>
        <v>589</v>
      </c>
      <c r="Y14" s="1134">
        <f>+$T$48</f>
        <v>610</v>
      </c>
      <c r="Z14" s="1134">
        <f>+$T$49</f>
        <v>5295862</v>
      </c>
      <c r="AA14" s="1134">
        <f>+$T$42</f>
        <v>3770302.91</v>
      </c>
      <c r="AB14" s="1134">
        <f>+$T$44</f>
        <v>4268779.1099999994</v>
      </c>
      <c r="AC14" s="1134">
        <f>+$T$46</f>
        <v>22042172.050000001</v>
      </c>
      <c r="AD14" s="1135">
        <f>SUM(AA14:AC14)</f>
        <v>30081254.07</v>
      </c>
    </row>
    <row r="15" spans="1:30" ht="16.5" thickBot="1">
      <c r="A15" s="1492" t="s">
        <v>1962</v>
      </c>
      <c r="B15" s="1211" t="s">
        <v>16</v>
      </c>
      <c r="C15" s="1211" t="s">
        <v>17</v>
      </c>
      <c r="D15" s="1211" t="s">
        <v>1963</v>
      </c>
      <c r="H15" s="692">
        <v>43090952.740000002</v>
      </c>
      <c r="I15" s="692">
        <v>36072858.460000001</v>
      </c>
      <c r="J15" s="692">
        <v>28681660.979999997</v>
      </c>
      <c r="K15" s="692">
        <v>19820198.91</v>
      </c>
      <c r="L15" s="692">
        <v>12284897.899999999</v>
      </c>
      <c r="M15" s="692">
        <v>10052989.85</v>
      </c>
      <c r="N15" s="692">
        <v>9432827.6099999994</v>
      </c>
      <c r="O15" s="692">
        <v>9301798.2199999988</v>
      </c>
      <c r="P15" s="692">
        <v>11166345.550000001</v>
      </c>
      <c r="Q15" s="692">
        <v>15749639.35</v>
      </c>
      <c r="R15" s="692">
        <v>28119380.710000001</v>
      </c>
      <c r="S15" s="692">
        <v>39148340.090000004</v>
      </c>
      <c r="T15" s="692">
        <v>262921890.37</v>
      </c>
      <c r="V15" s="565"/>
      <c r="W15" s="578" t="s">
        <v>1402</v>
      </c>
      <c r="X15" s="1137">
        <f>+$S$66</f>
        <v>1</v>
      </c>
      <c r="Y15" s="1137">
        <f>+$T$66</f>
        <v>1</v>
      </c>
      <c r="Z15" s="1137">
        <f>+$T$67</f>
        <v>646509</v>
      </c>
      <c r="AA15" s="1137">
        <f>+$T$60</f>
        <v>3398996.39</v>
      </c>
      <c r="AB15" s="1137">
        <f>+$T$62</f>
        <v>518209.29000000004</v>
      </c>
      <c r="AC15" s="1137">
        <f>+$T$64</f>
        <v>2690867.44</v>
      </c>
      <c r="AD15" s="1138">
        <f>SUM(AA15:AC15)</f>
        <v>6608073.1200000001</v>
      </c>
    </row>
    <row r="16" spans="1:30" ht="15.75">
      <c r="A16" s="1492" t="s">
        <v>1962</v>
      </c>
      <c r="B16" s="1211"/>
      <c r="C16" s="1211"/>
      <c r="D16" s="1211" t="s">
        <v>1963</v>
      </c>
      <c r="H16" s="692"/>
      <c r="I16" s="692"/>
      <c r="J16" s="692"/>
      <c r="K16" s="692"/>
      <c r="L16" s="692"/>
      <c r="M16" s="692"/>
      <c r="N16" s="692"/>
      <c r="O16" s="692"/>
      <c r="P16" s="692"/>
      <c r="Q16" s="692"/>
      <c r="R16" s="692"/>
      <c r="S16" s="692"/>
      <c r="T16" s="692"/>
      <c r="V16" s="563"/>
      <c r="W16" s="577" t="s">
        <v>185</v>
      </c>
      <c r="X16" s="1134">
        <f t="shared" ref="X16:AD16" si="1">SUM(X13:X15)</f>
        <v>916981</v>
      </c>
      <c r="Y16" s="1134">
        <f t="shared" si="1"/>
        <v>909072.33333333337</v>
      </c>
      <c r="Z16" s="1134">
        <f>SUM(Z13:Z15)</f>
        <v>103969368</v>
      </c>
      <c r="AA16" s="1134">
        <f>SUM(AA13:AA15)</f>
        <v>270091189.67000002</v>
      </c>
      <c r="AB16" s="1134">
        <f t="shared" si="1"/>
        <v>97392168.190000013</v>
      </c>
      <c r="AC16" s="1134">
        <f t="shared" si="1"/>
        <v>432736105.05000007</v>
      </c>
      <c r="AD16" s="1135">
        <f t="shared" si="1"/>
        <v>800219462.91000009</v>
      </c>
    </row>
    <row r="17" spans="1:30" ht="15.75">
      <c r="A17" s="1492" t="s">
        <v>1962</v>
      </c>
      <c r="B17" s="1211"/>
      <c r="C17" s="1211" t="s">
        <v>18</v>
      </c>
      <c r="D17" s="1211" t="s">
        <v>1963</v>
      </c>
      <c r="H17" s="692">
        <v>20158391.949999999</v>
      </c>
      <c r="I17" s="692">
        <v>16261231.16</v>
      </c>
      <c r="J17" s="692">
        <v>12235449.960000001</v>
      </c>
      <c r="K17" s="692">
        <v>4238161.05</v>
      </c>
      <c r="L17" s="692">
        <v>1983217.52</v>
      </c>
      <c r="M17" s="692">
        <v>1320280.27</v>
      </c>
      <c r="N17" s="692">
        <v>1138700.92</v>
      </c>
      <c r="O17" s="692">
        <v>1096727.71</v>
      </c>
      <c r="P17" s="692">
        <v>1651269.11</v>
      </c>
      <c r="Q17" s="692">
        <v>2978845.82</v>
      </c>
      <c r="R17" s="692">
        <v>11801237.789999999</v>
      </c>
      <c r="S17" s="692">
        <v>17741666.530000001</v>
      </c>
      <c r="T17" s="692">
        <v>92605179.790000007</v>
      </c>
      <c r="V17" s="563"/>
      <c r="W17" s="577"/>
      <c r="X17" s="1134"/>
      <c r="Y17" s="1134"/>
      <c r="Z17" s="1134"/>
      <c r="AA17" s="1134"/>
      <c r="AB17" s="1134"/>
      <c r="AC17" s="1134"/>
      <c r="AD17" s="1135"/>
    </row>
    <row r="18" spans="1:30">
      <c r="A18" s="1492" t="s">
        <v>1962</v>
      </c>
      <c r="B18" s="1211"/>
      <c r="C18" s="1211"/>
      <c r="D18" s="1211" t="s">
        <v>1963</v>
      </c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V18" s="561" t="s">
        <v>1966</v>
      </c>
      <c r="W18" s="576"/>
      <c r="X18" s="239"/>
      <c r="Y18" s="239"/>
      <c r="Z18" s="239"/>
      <c r="AA18" s="239"/>
      <c r="AB18" s="239"/>
      <c r="AC18" s="239"/>
      <c r="AD18" s="1132"/>
    </row>
    <row r="19" spans="1:30" ht="16.5" thickBot="1">
      <c r="A19" s="1492" t="s">
        <v>1962</v>
      </c>
      <c r="B19" s="1211"/>
      <c r="C19" s="1211" t="s">
        <v>19</v>
      </c>
      <c r="D19" s="1211" t="s">
        <v>1963</v>
      </c>
      <c r="H19" s="693">
        <v>75536575.329999998</v>
      </c>
      <c r="I19" s="693">
        <v>60933318.270000003</v>
      </c>
      <c r="J19" s="693">
        <v>45848100.890000001</v>
      </c>
      <c r="K19" s="693">
        <v>33824590.189999998</v>
      </c>
      <c r="L19" s="693">
        <v>15827978.02</v>
      </c>
      <c r="M19" s="693">
        <v>10537102.890000001</v>
      </c>
      <c r="N19" s="693">
        <v>9087925.5</v>
      </c>
      <c r="O19" s="693">
        <v>8752939.0199999996</v>
      </c>
      <c r="P19" s="693">
        <v>13178711.27</v>
      </c>
      <c r="Q19" s="693">
        <v>23774046.800000001</v>
      </c>
      <c r="R19" s="693">
        <v>44221041.539999999</v>
      </c>
      <c r="S19" s="693">
        <v>66480735.840000004</v>
      </c>
      <c r="T19" s="693">
        <v>408003065.56000006</v>
      </c>
      <c r="V19" s="565"/>
      <c r="W19" s="578" t="s">
        <v>1263</v>
      </c>
      <c r="X19" s="1137">
        <f>+$S$102</f>
        <v>87</v>
      </c>
      <c r="Y19" s="1137">
        <f>+$T$102</f>
        <v>85.5</v>
      </c>
      <c r="Z19" s="1137">
        <f>+$T$103</f>
        <v>2596977</v>
      </c>
      <c r="AA19" s="1137">
        <f>+$T$96</f>
        <v>799148.07000000007</v>
      </c>
      <c r="AB19" s="1137">
        <f>+$T$98</f>
        <v>467248.11</v>
      </c>
      <c r="AC19" s="1137">
        <f>+$T$100</f>
        <v>7484591.6100000003</v>
      </c>
      <c r="AD19" s="1138">
        <f>SUM(AA19:AC19)</f>
        <v>8750987.790000001</v>
      </c>
    </row>
    <row r="20" spans="1:30" ht="15.75">
      <c r="A20" s="1492" t="s">
        <v>1962</v>
      </c>
      <c r="B20" s="1211"/>
      <c r="C20" s="1211" t="s">
        <v>20</v>
      </c>
      <c r="D20" s="1211" t="s">
        <v>1963</v>
      </c>
      <c r="H20" s="692">
        <v>138785920.01999998</v>
      </c>
      <c r="I20" s="692">
        <v>113267407.89000002</v>
      </c>
      <c r="J20" s="692">
        <v>86765211.829999998</v>
      </c>
      <c r="K20" s="692">
        <v>57882950.149999999</v>
      </c>
      <c r="L20" s="692">
        <v>30096093.439999998</v>
      </c>
      <c r="M20" s="692">
        <v>21910373.009999998</v>
      </c>
      <c r="N20" s="692">
        <v>19659454.030000001</v>
      </c>
      <c r="O20" s="692">
        <v>19151464.949999999</v>
      </c>
      <c r="P20" s="692">
        <v>25996325.93</v>
      </c>
      <c r="Q20" s="692">
        <v>42502531.969999999</v>
      </c>
      <c r="R20" s="692">
        <v>84141660.039999992</v>
      </c>
      <c r="S20" s="692">
        <v>123370742.46000001</v>
      </c>
      <c r="T20" s="692">
        <v>763530135.72000003</v>
      </c>
      <c r="V20" s="563"/>
      <c r="W20" s="577" t="s">
        <v>187</v>
      </c>
      <c r="X20" s="1134">
        <f t="shared" ref="X20:AD20" si="2">SUM(X19:X19)</f>
        <v>87</v>
      </c>
      <c r="Y20" s="1134">
        <f t="shared" si="2"/>
        <v>85.5</v>
      </c>
      <c r="Z20" s="1134">
        <f>SUM(Z19:Z19)</f>
        <v>2596977</v>
      </c>
      <c r="AA20" s="1134">
        <f t="shared" si="2"/>
        <v>799148.07000000007</v>
      </c>
      <c r="AB20" s="1134">
        <f t="shared" si="2"/>
        <v>467248.11</v>
      </c>
      <c r="AC20" s="1134">
        <f t="shared" si="2"/>
        <v>7484591.6100000003</v>
      </c>
      <c r="AD20" s="1135">
        <f t="shared" si="2"/>
        <v>8750987.790000001</v>
      </c>
    </row>
    <row r="21" spans="1:30" ht="15.75">
      <c r="A21" s="1492" t="s">
        <v>1962</v>
      </c>
      <c r="B21" s="1211"/>
      <c r="C21" s="1211" t="s">
        <v>1964</v>
      </c>
      <c r="D21" s="1211" t="s">
        <v>1963</v>
      </c>
      <c r="H21" s="692">
        <v>905137</v>
      </c>
      <c r="I21" s="692">
        <v>906157</v>
      </c>
      <c r="J21" s="692">
        <v>907383</v>
      </c>
      <c r="K21" s="692">
        <v>907417</v>
      </c>
      <c r="L21" s="692">
        <v>907708</v>
      </c>
      <c r="M21" s="692">
        <v>907612</v>
      </c>
      <c r="N21" s="692">
        <v>906036</v>
      </c>
      <c r="O21" s="692">
        <v>907597</v>
      </c>
      <c r="P21" s="692">
        <v>907355</v>
      </c>
      <c r="Q21" s="692">
        <v>909987</v>
      </c>
      <c r="R21" s="692">
        <v>912756</v>
      </c>
      <c r="S21" s="692">
        <v>916391</v>
      </c>
      <c r="T21" s="692">
        <v>908461.33333333337</v>
      </c>
      <c r="V21" s="563"/>
      <c r="W21" s="577"/>
      <c r="X21" s="1134"/>
      <c r="Y21" s="1134"/>
      <c r="Z21" s="1134"/>
      <c r="AA21" s="1134"/>
      <c r="AB21" s="1134"/>
      <c r="AC21" s="1134"/>
      <c r="AD21" s="1135"/>
    </row>
    <row r="22" spans="1:30" ht="15.75">
      <c r="A22" s="1492" t="s">
        <v>1962</v>
      </c>
      <c r="B22" s="1211"/>
      <c r="C22" s="1211" t="s">
        <v>21</v>
      </c>
      <c r="D22" s="1211" t="s">
        <v>1963</v>
      </c>
      <c r="H22" s="692">
        <v>18148451</v>
      </c>
      <c r="I22" s="692">
        <v>14639866</v>
      </c>
      <c r="J22" s="692">
        <v>11015485</v>
      </c>
      <c r="K22" s="692">
        <v>8126711</v>
      </c>
      <c r="L22" s="692">
        <v>3802837</v>
      </c>
      <c r="M22" s="692">
        <v>2531649</v>
      </c>
      <c r="N22" s="692">
        <v>2183469</v>
      </c>
      <c r="O22" s="692">
        <v>2102985</v>
      </c>
      <c r="P22" s="692">
        <v>3166323</v>
      </c>
      <c r="Q22" s="692">
        <v>5711963</v>
      </c>
      <c r="R22" s="692">
        <v>10624567</v>
      </c>
      <c r="S22" s="692">
        <v>15972691</v>
      </c>
      <c r="T22" s="692">
        <v>98026997</v>
      </c>
      <c r="V22" s="561"/>
      <c r="W22" s="577" t="s">
        <v>1273</v>
      </c>
      <c r="X22" s="1134"/>
      <c r="Y22" s="1134"/>
      <c r="Z22" s="1134"/>
      <c r="AA22" s="1134">
        <f>+$T$195</f>
        <v>0</v>
      </c>
      <c r="AB22" s="1134"/>
      <c r="AC22" s="1134"/>
      <c r="AD22" s="1135">
        <f>SUM(AA22:AC22)</f>
        <v>0</v>
      </c>
    </row>
    <row r="23" spans="1:30" ht="16.5" thickBot="1">
      <c r="A23" s="1492" t="s">
        <v>1962</v>
      </c>
      <c r="B23" s="556"/>
      <c r="C23" s="1211"/>
      <c r="D23" s="1211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V23" s="561"/>
      <c r="W23" s="578" t="s">
        <v>201</v>
      </c>
      <c r="X23" s="1137"/>
      <c r="Y23" s="1137"/>
      <c r="Z23" s="1137"/>
      <c r="AA23" s="1137">
        <f>+$T$196</f>
        <v>0</v>
      </c>
      <c r="AB23" s="1137"/>
      <c r="AC23" s="1137"/>
      <c r="AD23" s="1138">
        <f>SUM(AA23:AC23)</f>
        <v>0</v>
      </c>
    </row>
    <row r="24" spans="1:30" ht="15.75">
      <c r="A24" s="1492" t="s">
        <v>1962</v>
      </c>
      <c r="B24" s="1211" t="s">
        <v>373</v>
      </c>
      <c r="C24" s="1211" t="s">
        <v>17</v>
      </c>
      <c r="D24" s="1211" t="s">
        <v>1963</v>
      </c>
      <c r="H24" s="692"/>
      <c r="I24" s="692"/>
      <c r="J24" s="692"/>
      <c r="K24" s="692"/>
      <c r="L24" s="692"/>
      <c r="M24" s="692"/>
      <c r="N24" s="692"/>
      <c r="O24" s="692"/>
      <c r="P24" s="692"/>
      <c r="Q24" s="692"/>
      <c r="R24" s="692"/>
      <c r="S24" s="692"/>
      <c r="T24" s="692">
        <v>0</v>
      </c>
      <c r="V24" s="1503"/>
      <c r="W24" s="577" t="s">
        <v>1983</v>
      </c>
      <c r="X24" s="1134"/>
      <c r="Y24" s="1134"/>
      <c r="Z24" s="1134"/>
      <c r="AA24" s="1134">
        <f>SUM(AA22:AA23)</f>
        <v>0</v>
      </c>
      <c r="AB24" s="1134"/>
      <c r="AC24" s="1134"/>
      <c r="AD24" s="1135">
        <f>SUM(AD22:AD23)</f>
        <v>0</v>
      </c>
    </row>
    <row r="25" spans="1:30">
      <c r="A25" s="1492" t="s">
        <v>1962</v>
      </c>
      <c r="B25" s="1211"/>
      <c r="C25" s="1211"/>
      <c r="D25" s="1211" t="s">
        <v>1963</v>
      </c>
      <c r="H25" s="692"/>
      <c r="I25" s="692"/>
      <c r="J25" s="692"/>
      <c r="K25" s="692"/>
      <c r="L25" s="692"/>
      <c r="M25" s="692"/>
      <c r="N25" s="692"/>
      <c r="O25" s="692"/>
      <c r="P25" s="692"/>
      <c r="Q25" s="692"/>
      <c r="R25" s="692"/>
      <c r="S25" s="692"/>
      <c r="T25" s="692"/>
      <c r="V25" s="561"/>
      <c r="W25" s="576"/>
      <c r="X25" s="239"/>
      <c r="Y25" s="239"/>
      <c r="Z25" s="239"/>
      <c r="AA25" s="239"/>
      <c r="AB25" s="239"/>
      <c r="AC25" s="239"/>
      <c r="AD25" s="1132"/>
    </row>
    <row r="26" spans="1:30">
      <c r="A26" s="1492" t="s">
        <v>1962</v>
      </c>
      <c r="B26" s="1211"/>
      <c r="C26" s="1211" t="s">
        <v>18</v>
      </c>
      <c r="D26" s="1211" t="s">
        <v>1963</v>
      </c>
      <c r="H26" s="692"/>
      <c r="I26" s="692"/>
      <c r="J26" s="692"/>
      <c r="K26" s="692"/>
      <c r="L26" s="692"/>
      <c r="M26" s="692"/>
      <c r="N26" s="692"/>
      <c r="O26" s="692"/>
      <c r="P26" s="692"/>
      <c r="Q26" s="692"/>
      <c r="R26" s="692"/>
      <c r="S26" s="692"/>
      <c r="T26" s="692">
        <v>0</v>
      </c>
      <c r="V26" s="561" t="s">
        <v>1970</v>
      </c>
      <c r="W26" s="576"/>
      <c r="X26" s="239"/>
      <c r="Y26" s="239"/>
      <c r="Z26" s="239"/>
      <c r="AA26" s="239"/>
      <c r="AB26" s="239"/>
      <c r="AC26" s="239"/>
      <c r="AD26" s="1132"/>
    </row>
    <row r="27" spans="1:30">
      <c r="A27" s="1492" t="s">
        <v>1962</v>
      </c>
      <c r="B27" s="1211"/>
      <c r="C27" s="1211"/>
      <c r="D27" s="1211" t="s">
        <v>1963</v>
      </c>
      <c r="H27" s="692"/>
      <c r="I27" s="692"/>
      <c r="J27" s="692"/>
      <c r="K27" s="692"/>
      <c r="L27" s="692"/>
      <c r="M27" s="692"/>
      <c r="N27" s="692"/>
      <c r="O27" s="692"/>
      <c r="P27" s="692"/>
      <c r="Q27" s="692"/>
      <c r="R27" s="692"/>
      <c r="S27" s="692"/>
      <c r="T27" s="692"/>
      <c r="V27" s="561"/>
      <c r="W27" s="576" t="s">
        <v>1565</v>
      </c>
      <c r="X27" s="1134">
        <f>+$S$129</f>
        <v>5</v>
      </c>
      <c r="Y27" s="1134">
        <f>+$T$129</f>
        <v>5</v>
      </c>
      <c r="Z27" s="1134">
        <f>+$T$130</f>
        <v>6587022</v>
      </c>
      <c r="AA27" s="1134">
        <f>+$T$123</f>
        <v>1376329.39</v>
      </c>
      <c r="AB27" s="1134">
        <f>+$T$125</f>
        <v>0</v>
      </c>
      <c r="AC27" s="1134">
        <f>+$T$127</f>
        <v>0</v>
      </c>
      <c r="AD27" s="1135">
        <f t="shared" ref="AD27:AD33" si="3">SUM(AA27:AC27)</f>
        <v>1376329.39</v>
      </c>
    </row>
    <row r="28" spans="1:30">
      <c r="A28" s="1492" t="s">
        <v>1962</v>
      </c>
      <c r="B28" s="1211"/>
      <c r="C28" s="1211" t="s">
        <v>19</v>
      </c>
      <c r="D28" s="1211" t="s">
        <v>1963</v>
      </c>
      <c r="H28" s="693"/>
      <c r="I28" s="693"/>
      <c r="J28" s="693"/>
      <c r="K28" s="693"/>
      <c r="L28" s="693"/>
      <c r="M28" s="693"/>
      <c r="N28" s="693"/>
      <c r="O28" s="693"/>
      <c r="P28" s="693"/>
      <c r="Q28" s="693"/>
      <c r="R28" s="693"/>
      <c r="S28" s="693"/>
      <c r="T28" s="693">
        <v>0</v>
      </c>
      <c r="V28" s="561"/>
      <c r="W28" s="576" t="s">
        <v>1973</v>
      </c>
      <c r="X28" s="1134">
        <f>+$S$138</f>
        <v>0</v>
      </c>
      <c r="Y28" s="1134">
        <f>+$T$138</f>
        <v>0</v>
      </c>
      <c r="Z28" s="1134">
        <f>+$T$139</f>
        <v>0</v>
      </c>
      <c r="AA28" s="1134">
        <f>+$T$132</f>
        <v>0</v>
      </c>
      <c r="AB28" s="1134">
        <f>+$T$134</f>
        <v>0</v>
      </c>
      <c r="AC28" s="1134">
        <f>+$T$136</f>
        <v>0</v>
      </c>
      <c r="AD28" s="1135">
        <f t="shared" si="3"/>
        <v>0</v>
      </c>
    </row>
    <row r="29" spans="1:30">
      <c r="A29" s="1492" t="s">
        <v>1962</v>
      </c>
      <c r="B29" s="1211"/>
      <c r="C29" s="1211" t="s">
        <v>20</v>
      </c>
      <c r="D29" s="1211" t="s">
        <v>1963</v>
      </c>
      <c r="H29" s="692"/>
      <c r="I29" s="692"/>
      <c r="J29" s="692"/>
      <c r="K29" s="692"/>
      <c r="L29" s="692"/>
      <c r="M29" s="692"/>
      <c r="N29" s="692"/>
      <c r="O29" s="692"/>
      <c r="P29" s="692"/>
      <c r="Q29" s="692"/>
      <c r="R29" s="692"/>
      <c r="S29" s="692"/>
      <c r="T29" s="692">
        <v>0</v>
      </c>
      <c r="V29" s="561"/>
      <c r="W29" s="576" t="s">
        <v>868</v>
      </c>
      <c r="X29" s="1134">
        <f>+$S$156</f>
        <v>1</v>
      </c>
      <c r="Y29" s="1134">
        <f>+$T$156</f>
        <v>1</v>
      </c>
      <c r="Z29" s="1134">
        <f>+$T$157</f>
        <v>20999651</v>
      </c>
      <c r="AA29" s="1134">
        <f>+$T$150</f>
        <v>2540124</v>
      </c>
      <c r="AB29" s="1134">
        <f>+$T$152</f>
        <v>0</v>
      </c>
      <c r="AC29" s="1134">
        <f>+$T$154</f>
        <v>0</v>
      </c>
      <c r="AD29" s="1135">
        <f t="shared" si="3"/>
        <v>2540124</v>
      </c>
    </row>
    <row r="30" spans="1:30">
      <c r="A30" s="1492" t="s">
        <v>1962</v>
      </c>
      <c r="B30" s="1211"/>
      <c r="C30" s="1211" t="s">
        <v>1964</v>
      </c>
      <c r="D30" s="1211" t="s">
        <v>1963</v>
      </c>
      <c r="H30" s="692"/>
      <c r="I30" s="692"/>
      <c r="J30" s="692"/>
      <c r="K30" s="692"/>
      <c r="L30" s="692"/>
      <c r="M30" s="692"/>
      <c r="N30" s="692"/>
      <c r="O30" s="692"/>
      <c r="P30" s="692"/>
      <c r="Q30" s="692"/>
      <c r="R30" s="692"/>
      <c r="S30" s="692"/>
      <c r="T30" s="692"/>
      <c r="V30" s="561"/>
      <c r="W30" s="576" t="s">
        <v>864</v>
      </c>
      <c r="X30" s="1134">
        <f>+$S$183</f>
        <v>0</v>
      </c>
      <c r="Y30" s="1134">
        <f>+$T$183</f>
        <v>0</v>
      </c>
      <c r="Z30" s="1134">
        <f>+$T$184</f>
        <v>0</v>
      </c>
      <c r="AA30" s="1134">
        <f>+$T$177</f>
        <v>0</v>
      </c>
      <c r="AB30" s="1134">
        <f>+$T$179</f>
        <v>0</v>
      </c>
      <c r="AC30" s="1134">
        <f>+$T$181</f>
        <v>0</v>
      </c>
      <c r="AD30" s="1135">
        <f t="shared" si="3"/>
        <v>0</v>
      </c>
    </row>
    <row r="31" spans="1:30">
      <c r="A31" s="1492" t="s">
        <v>1962</v>
      </c>
      <c r="B31" s="1211"/>
      <c r="C31" s="1211" t="s">
        <v>21</v>
      </c>
      <c r="D31" s="1211" t="s">
        <v>1963</v>
      </c>
      <c r="H31" s="692"/>
      <c r="I31" s="692"/>
      <c r="J31" s="692"/>
      <c r="K31" s="692"/>
      <c r="L31" s="692"/>
      <c r="M31" s="692"/>
      <c r="N31" s="692"/>
      <c r="O31" s="692"/>
      <c r="P31" s="692"/>
      <c r="Q31" s="692"/>
      <c r="R31" s="692"/>
      <c r="S31" s="692"/>
      <c r="T31" s="692">
        <v>0</v>
      </c>
      <c r="V31" s="561"/>
      <c r="W31" s="576" t="s">
        <v>1275</v>
      </c>
      <c r="X31" s="1134">
        <f>+$S$147</f>
        <v>1</v>
      </c>
      <c r="Y31" s="1134">
        <f>+$T$147</f>
        <v>1</v>
      </c>
      <c r="Z31" s="1134">
        <f>+$T$148</f>
        <v>32931</v>
      </c>
      <c r="AA31" s="1134">
        <f>+$T$141</f>
        <v>29068.420000000002</v>
      </c>
      <c r="AB31" s="1134">
        <f>+$T$143</f>
        <v>1975.8600000000004</v>
      </c>
      <c r="AC31" s="1134">
        <f>+$T$145</f>
        <v>0</v>
      </c>
      <c r="AD31" s="1135">
        <f t="shared" si="3"/>
        <v>31044.280000000002</v>
      </c>
    </row>
    <row r="32" spans="1:30">
      <c r="A32" s="1492" t="s">
        <v>1962</v>
      </c>
      <c r="B32" s="556"/>
      <c r="C32" s="556"/>
      <c r="D32" s="556"/>
      <c r="H32" s="692"/>
      <c r="I32" s="692"/>
      <c r="J32" s="692"/>
      <c r="K32" s="692"/>
      <c r="L32" s="692"/>
      <c r="M32" s="692"/>
      <c r="N32" s="692"/>
      <c r="O32" s="692"/>
      <c r="P32" s="692"/>
      <c r="Q32" s="692"/>
      <c r="R32" s="692"/>
      <c r="S32" s="692"/>
      <c r="T32" s="692"/>
      <c r="V32" s="561"/>
      <c r="W32" s="576" t="s">
        <v>1264</v>
      </c>
      <c r="X32" s="1134">
        <f>+$S$165</f>
        <v>346</v>
      </c>
      <c r="Y32" s="1134">
        <f>+$T$165</f>
        <v>299</v>
      </c>
      <c r="Z32" s="1134">
        <f>+$T$166</f>
        <v>35698837</v>
      </c>
      <c r="AA32" s="1134">
        <f>+$T$159</f>
        <v>9995803.3200000003</v>
      </c>
      <c r="AB32" s="1134">
        <f>+$T$161</f>
        <v>0</v>
      </c>
      <c r="AC32" s="1134">
        <f>+$T$172</f>
        <v>0</v>
      </c>
      <c r="AD32" s="1135">
        <f t="shared" si="3"/>
        <v>9995803.3200000003</v>
      </c>
    </row>
    <row r="33" spans="1:30" ht="13.5" thickBot="1">
      <c r="A33" s="1492" t="s">
        <v>1962</v>
      </c>
      <c r="B33" s="1211" t="s">
        <v>1400</v>
      </c>
      <c r="C33" s="1211" t="s">
        <v>17</v>
      </c>
      <c r="D33" s="1211" t="s">
        <v>1963</v>
      </c>
      <c r="H33" s="692">
        <v>0</v>
      </c>
      <c r="I33" s="692">
        <v>0</v>
      </c>
      <c r="J33" s="692">
        <v>0</v>
      </c>
      <c r="K33" s="692">
        <v>0</v>
      </c>
      <c r="L33" s="692">
        <v>0</v>
      </c>
      <c r="M33" s="692">
        <v>0</v>
      </c>
      <c r="N33" s="692">
        <v>0</v>
      </c>
      <c r="O33" s="692">
        <v>0</v>
      </c>
      <c r="P33" s="692">
        <v>0</v>
      </c>
      <c r="Q33" s="692">
        <v>0</v>
      </c>
      <c r="R33" s="692">
        <v>0</v>
      </c>
      <c r="S33" s="692">
        <v>0</v>
      </c>
      <c r="T33" s="692">
        <v>0</v>
      </c>
      <c r="V33" s="567"/>
      <c r="W33" s="579" t="s">
        <v>1658</v>
      </c>
      <c r="X33" s="1137">
        <f>+$S$174</f>
        <v>0</v>
      </c>
      <c r="Y33" s="1137">
        <f>+$T$174</f>
        <v>0</v>
      </c>
      <c r="Z33" s="1137">
        <f>+$T$175</f>
        <v>0</v>
      </c>
      <c r="AA33" s="1137">
        <f>+$T$168</f>
        <v>0</v>
      </c>
      <c r="AB33" s="1137">
        <f>+$T$170</f>
        <v>0</v>
      </c>
      <c r="AC33" s="1137">
        <f>+$T$172</f>
        <v>0</v>
      </c>
      <c r="AD33" s="1138">
        <f t="shared" si="3"/>
        <v>0</v>
      </c>
    </row>
    <row r="34" spans="1:30" ht="15.75">
      <c r="A34" s="1492" t="s">
        <v>1962</v>
      </c>
      <c r="B34" s="1211"/>
      <c r="C34" s="1211"/>
      <c r="D34" s="1211" t="s">
        <v>1963</v>
      </c>
      <c r="H34" s="692">
        <v>0</v>
      </c>
      <c r="I34" s="692">
        <v>0</v>
      </c>
      <c r="J34" s="692">
        <v>0</v>
      </c>
      <c r="K34" s="692">
        <v>0</v>
      </c>
      <c r="L34" s="692">
        <v>0</v>
      </c>
      <c r="M34" s="692">
        <v>0</v>
      </c>
      <c r="N34" s="692">
        <v>0</v>
      </c>
      <c r="O34" s="692">
        <v>0</v>
      </c>
      <c r="P34" s="692">
        <v>0</v>
      </c>
      <c r="Q34" s="692">
        <v>0</v>
      </c>
      <c r="R34" s="692">
        <v>0</v>
      </c>
      <c r="S34" s="692">
        <v>0</v>
      </c>
      <c r="T34" s="692"/>
      <c r="V34" s="563"/>
      <c r="W34" s="577" t="s">
        <v>189</v>
      </c>
      <c r="X34" s="1134">
        <f t="shared" ref="X34:AD34" si="4">SUM(X27:X33)</f>
        <v>353</v>
      </c>
      <c r="Y34" s="1134">
        <f t="shared" si="4"/>
        <v>306</v>
      </c>
      <c r="Z34" s="1134">
        <f t="shared" si="4"/>
        <v>63318441</v>
      </c>
      <c r="AA34" s="1134">
        <f t="shared" si="4"/>
        <v>13941325.129999999</v>
      </c>
      <c r="AB34" s="1134">
        <f t="shared" si="4"/>
        <v>1975.8600000000004</v>
      </c>
      <c r="AC34" s="1134">
        <f t="shared" si="4"/>
        <v>0</v>
      </c>
      <c r="AD34" s="1135">
        <f t="shared" si="4"/>
        <v>13943300.99</v>
      </c>
    </row>
    <row r="35" spans="1:30">
      <c r="A35" s="1492" t="s">
        <v>1962</v>
      </c>
      <c r="B35" s="1211"/>
      <c r="C35" s="1211" t="s">
        <v>18</v>
      </c>
      <c r="D35" s="1211" t="s">
        <v>1963</v>
      </c>
      <c r="H35" s="692">
        <v>0</v>
      </c>
      <c r="I35" s="692">
        <v>0</v>
      </c>
      <c r="J35" s="692">
        <v>0</v>
      </c>
      <c r="K35" s="692">
        <v>0</v>
      </c>
      <c r="L35" s="692">
        <v>0</v>
      </c>
      <c r="M35" s="692">
        <v>0</v>
      </c>
      <c r="N35" s="692">
        <v>0</v>
      </c>
      <c r="O35" s="692">
        <v>0</v>
      </c>
      <c r="P35" s="692">
        <v>0</v>
      </c>
      <c r="Q35" s="692">
        <v>0</v>
      </c>
      <c r="R35" s="692">
        <v>0</v>
      </c>
      <c r="S35" s="692">
        <v>0</v>
      </c>
      <c r="T35" s="692">
        <v>0</v>
      </c>
      <c r="V35" s="561"/>
      <c r="W35" s="576"/>
      <c r="X35" s="239"/>
      <c r="Y35" s="239"/>
      <c r="Z35" s="239"/>
      <c r="AA35" s="239"/>
      <c r="AB35" s="239"/>
      <c r="AC35" s="239"/>
      <c r="AD35" s="1132"/>
    </row>
    <row r="36" spans="1:30" ht="15.75">
      <c r="A36" s="1492" t="s">
        <v>1962</v>
      </c>
      <c r="B36" s="1211"/>
      <c r="C36" s="1211"/>
      <c r="D36" s="1211" t="s">
        <v>1963</v>
      </c>
      <c r="H36" s="692">
        <v>0</v>
      </c>
      <c r="I36" s="692">
        <v>0</v>
      </c>
      <c r="J36" s="692">
        <v>0</v>
      </c>
      <c r="K36" s="692">
        <v>0</v>
      </c>
      <c r="L36" s="692">
        <v>0</v>
      </c>
      <c r="M36" s="692">
        <v>0</v>
      </c>
      <c r="N36" s="692">
        <v>0</v>
      </c>
      <c r="O36" s="692">
        <v>0</v>
      </c>
      <c r="P36" s="692">
        <v>0</v>
      </c>
      <c r="Q36" s="692">
        <v>0</v>
      </c>
      <c r="R36" s="692">
        <v>0</v>
      </c>
      <c r="S36" s="692">
        <v>0</v>
      </c>
      <c r="T36" s="692"/>
      <c r="V36" s="563"/>
      <c r="W36" s="577" t="s">
        <v>1984</v>
      </c>
      <c r="X36" s="580">
        <f t="shared" ref="X36:AD36" si="5">+X34+X24+X16+X20</f>
        <v>917421</v>
      </c>
      <c r="Y36" s="580">
        <f t="shared" si="5"/>
        <v>909463.83333333337</v>
      </c>
      <c r="Z36" s="580">
        <f t="shared" si="5"/>
        <v>169884786</v>
      </c>
      <c r="AA36" s="580">
        <f t="shared" si="5"/>
        <v>284831662.87</v>
      </c>
      <c r="AB36" s="580">
        <f>+AB34+AB24+AB16+AB20</f>
        <v>97861392.160000011</v>
      </c>
      <c r="AC36" s="580">
        <f t="shared" si="5"/>
        <v>440220696.66000009</v>
      </c>
      <c r="AD36" s="581">
        <f t="shared" si="5"/>
        <v>822913751.69000006</v>
      </c>
    </row>
    <row r="37" spans="1:30" ht="13.5" thickBot="1">
      <c r="A37" s="1492" t="s">
        <v>1962</v>
      </c>
      <c r="B37" s="1211"/>
      <c r="C37" s="1211" t="s">
        <v>19</v>
      </c>
      <c r="D37" s="1211" t="s">
        <v>1963</v>
      </c>
      <c r="H37" s="693">
        <v>0</v>
      </c>
      <c r="I37" s="693">
        <v>0</v>
      </c>
      <c r="J37" s="693">
        <v>0</v>
      </c>
      <c r="K37" s="693">
        <v>0</v>
      </c>
      <c r="L37" s="693">
        <v>0</v>
      </c>
      <c r="M37" s="693">
        <v>0</v>
      </c>
      <c r="N37" s="693">
        <v>0</v>
      </c>
      <c r="O37" s="693">
        <v>0</v>
      </c>
      <c r="P37" s="693">
        <v>0</v>
      </c>
      <c r="Q37" s="693">
        <v>0</v>
      </c>
      <c r="R37" s="693">
        <v>0</v>
      </c>
      <c r="S37" s="693">
        <v>0</v>
      </c>
      <c r="T37" s="693">
        <v>0</v>
      </c>
      <c r="V37" s="567"/>
      <c r="W37" s="579"/>
      <c r="X37" s="1125"/>
      <c r="Y37" s="1125"/>
      <c r="Z37" s="1125"/>
      <c r="AA37" s="1125"/>
      <c r="AB37" s="1125"/>
      <c r="AC37" s="1125"/>
      <c r="AD37" s="1142"/>
    </row>
    <row r="38" spans="1:30" ht="16.5" thickBot="1">
      <c r="A38" s="1492" t="s">
        <v>1962</v>
      </c>
      <c r="B38" s="1211"/>
      <c r="C38" s="1211" t="s">
        <v>20</v>
      </c>
      <c r="D38" s="1211" t="s">
        <v>1963</v>
      </c>
      <c r="H38" s="692">
        <v>0</v>
      </c>
      <c r="I38" s="692">
        <v>0</v>
      </c>
      <c r="J38" s="692">
        <v>0</v>
      </c>
      <c r="K38" s="692">
        <v>0</v>
      </c>
      <c r="L38" s="692">
        <v>0</v>
      </c>
      <c r="M38" s="692">
        <v>0</v>
      </c>
      <c r="N38" s="692">
        <v>0</v>
      </c>
      <c r="O38" s="692">
        <v>0</v>
      </c>
      <c r="P38" s="692">
        <v>0</v>
      </c>
      <c r="Q38" s="692">
        <v>0</v>
      </c>
      <c r="R38" s="692">
        <v>0</v>
      </c>
      <c r="S38" s="692">
        <v>0</v>
      </c>
      <c r="T38" s="692">
        <v>0</v>
      </c>
      <c r="V38" s="563"/>
      <c r="W38" s="577"/>
      <c r="X38" s="580"/>
      <c r="Y38" s="580"/>
      <c r="Z38" s="580"/>
      <c r="AA38" s="580"/>
      <c r="AB38" s="580"/>
      <c r="AC38" s="580"/>
      <c r="AD38" s="581"/>
    </row>
    <row r="39" spans="1:30">
      <c r="A39" s="1492" t="s">
        <v>1962</v>
      </c>
      <c r="B39" s="1211"/>
      <c r="C39" s="1211" t="s">
        <v>1964</v>
      </c>
      <c r="D39" s="1211" t="s">
        <v>1963</v>
      </c>
      <c r="H39" s="692">
        <v>0</v>
      </c>
      <c r="I39" s="692">
        <v>0</v>
      </c>
      <c r="J39" s="692">
        <v>0</v>
      </c>
      <c r="K39" s="692">
        <v>0</v>
      </c>
      <c r="L39" s="692">
        <v>0</v>
      </c>
      <c r="M39" s="692">
        <v>0</v>
      </c>
      <c r="N39" s="692">
        <v>0</v>
      </c>
      <c r="O39" s="692">
        <v>0</v>
      </c>
      <c r="P39" s="692">
        <v>0</v>
      </c>
      <c r="Q39" s="692">
        <v>0</v>
      </c>
      <c r="R39" s="692">
        <v>0</v>
      </c>
      <c r="S39" s="692">
        <v>0</v>
      </c>
      <c r="T39" s="692">
        <v>0</v>
      </c>
      <c r="V39" s="569" t="s">
        <v>1985</v>
      </c>
      <c r="W39" s="582"/>
      <c r="X39" s="1127"/>
      <c r="Y39" s="1127"/>
      <c r="Z39" s="1127"/>
      <c r="AA39" s="1127"/>
      <c r="AB39" s="1127"/>
      <c r="AC39" s="1127"/>
      <c r="AD39" s="1131"/>
    </row>
    <row r="40" spans="1:30" ht="16.5" thickBot="1">
      <c r="A40" s="1492" t="s">
        <v>1962</v>
      </c>
      <c r="B40" s="1211"/>
      <c r="C40" s="1211" t="s">
        <v>21</v>
      </c>
      <c r="D40" s="1211" t="s">
        <v>1963</v>
      </c>
      <c r="H40" s="692">
        <v>0</v>
      </c>
      <c r="I40" s="692">
        <v>0</v>
      </c>
      <c r="J40" s="692">
        <v>0</v>
      </c>
      <c r="K40" s="692">
        <v>0</v>
      </c>
      <c r="L40" s="692">
        <v>0</v>
      </c>
      <c r="M40" s="692">
        <v>0</v>
      </c>
      <c r="N40" s="692">
        <v>0</v>
      </c>
      <c r="O40" s="692">
        <v>0</v>
      </c>
      <c r="P40" s="692">
        <v>0</v>
      </c>
      <c r="Q40" s="692">
        <v>0</v>
      </c>
      <c r="R40" s="692">
        <v>0</v>
      </c>
      <c r="S40" s="692">
        <v>0</v>
      </c>
      <c r="T40" s="692">
        <v>0</v>
      </c>
      <c r="V40" s="571" t="s">
        <v>1962</v>
      </c>
      <c r="W40" s="583"/>
      <c r="X40" s="239"/>
      <c r="Y40" s="239"/>
      <c r="Z40" s="239"/>
      <c r="AA40" s="239"/>
      <c r="AB40" s="239"/>
      <c r="AC40" s="239"/>
      <c r="AD40" s="1132"/>
    </row>
    <row r="41" spans="1:30" ht="15.75">
      <c r="A41" s="1492" t="s">
        <v>1962</v>
      </c>
      <c r="B41" s="556"/>
      <c r="C41" s="556"/>
      <c r="D41" s="1211"/>
      <c r="H41" s="692"/>
      <c r="I41" s="692"/>
      <c r="J41" s="692"/>
      <c r="K41" s="692"/>
      <c r="L41" s="692"/>
      <c r="M41" s="692"/>
      <c r="N41" s="692"/>
      <c r="O41" s="692"/>
      <c r="P41" s="692"/>
      <c r="Q41" s="692"/>
      <c r="R41" s="692"/>
      <c r="S41" s="692"/>
      <c r="T41" s="692"/>
      <c r="V41" s="563"/>
      <c r="W41" s="577" t="s">
        <v>1986</v>
      </c>
      <c r="X41" s="1134">
        <f>+$S$244</f>
        <v>27365</v>
      </c>
      <c r="Y41" s="1134">
        <f>+$T$244</f>
        <v>27266.083333333332</v>
      </c>
      <c r="Z41" s="1134">
        <f>+$T$245</f>
        <v>3634700</v>
      </c>
      <c r="AA41" s="1134">
        <f>+$T$238</f>
        <v>10837306.699999999</v>
      </c>
      <c r="AB41" s="1134">
        <v>0</v>
      </c>
      <c r="AC41" s="1134">
        <f>+$T$242</f>
        <v>17424206.569999997</v>
      </c>
      <c r="AD41" s="1135">
        <f>SUM(AA41:AC41)</f>
        <v>28261513.269999996</v>
      </c>
    </row>
    <row r="42" spans="1:30" ht="15.75">
      <c r="A42" s="1492" t="s">
        <v>1962</v>
      </c>
      <c r="B42" s="1211" t="s">
        <v>1965</v>
      </c>
      <c r="C42" s="1211" t="s">
        <v>17</v>
      </c>
      <c r="D42" s="1211" t="s">
        <v>1963</v>
      </c>
      <c r="H42" s="692">
        <v>438674.25</v>
      </c>
      <c r="I42" s="692">
        <v>398828.52999999997</v>
      </c>
      <c r="J42" s="692">
        <v>373064.86000000004</v>
      </c>
      <c r="K42" s="692">
        <v>309589.63</v>
      </c>
      <c r="L42" s="692">
        <v>272984.64</v>
      </c>
      <c r="M42" s="692">
        <v>289705.46999999997</v>
      </c>
      <c r="N42" s="692">
        <v>223785.41</v>
      </c>
      <c r="O42" s="692">
        <v>212908.71</v>
      </c>
      <c r="P42" s="692">
        <v>243014.78999999998</v>
      </c>
      <c r="Q42" s="692">
        <v>255887.53999999998</v>
      </c>
      <c r="R42" s="692">
        <v>366373.91</v>
      </c>
      <c r="S42" s="692">
        <v>385485.17</v>
      </c>
      <c r="T42" s="692">
        <v>3770302.91</v>
      </c>
      <c r="V42" s="563"/>
      <c r="W42" s="577" t="s">
        <v>771</v>
      </c>
      <c r="X42" s="1134">
        <f>+$S$253</f>
        <v>27</v>
      </c>
      <c r="Y42" s="1134">
        <f>+$T$253</f>
        <v>27</v>
      </c>
      <c r="Z42" s="1134">
        <f>+$T$254</f>
        <v>234294</v>
      </c>
      <c r="AA42" s="1134">
        <f>+$T$247</f>
        <v>134508.47</v>
      </c>
      <c r="AB42" s="1134">
        <v>0</v>
      </c>
      <c r="AC42" s="1134">
        <f>+$T$251</f>
        <v>1123170.28</v>
      </c>
      <c r="AD42" s="1135">
        <f>SUM(AA42:AC42)</f>
        <v>1257678.75</v>
      </c>
    </row>
    <row r="43" spans="1:30" ht="16.5" thickBot="1">
      <c r="A43" s="1492" t="s">
        <v>1962</v>
      </c>
      <c r="B43" s="1211"/>
      <c r="C43" s="1211"/>
      <c r="D43" s="1211" t="s">
        <v>1963</v>
      </c>
      <c r="H43" s="692"/>
      <c r="I43" s="692"/>
      <c r="J43" s="692"/>
      <c r="K43" s="692"/>
      <c r="L43" s="692"/>
      <c r="M43" s="692"/>
      <c r="N43" s="692"/>
      <c r="O43" s="692"/>
      <c r="P43" s="692"/>
      <c r="Q43" s="692"/>
      <c r="R43" s="692"/>
      <c r="S43" s="692"/>
      <c r="T43" s="692"/>
      <c r="V43" s="565"/>
      <c r="W43" s="578" t="s">
        <v>1402</v>
      </c>
      <c r="X43" s="1137">
        <f>+$S$262</f>
        <v>1</v>
      </c>
      <c r="Y43" s="1137">
        <f>+$T$262</f>
        <v>1</v>
      </c>
      <c r="Z43" s="1137">
        <f>+$T$263</f>
        <v>13702</v>
      </c>
      <c r="AA43" s="1137">
        <f>+$T$256</f>
        <v>80730.69</v>
      </c>
      <c r="AB43" s="1137">
        <v>0</v>
      </c>
      <c r="AC43" s="1137">
        <f>+$T$260</f>
        <v>65685.33</v>
      </c>
      <c r="AD43" s="1138">
        <f>SUM(AA43:AC43)</f>
        <v>146416.02000000002</v>
      </c>
    </row>
    <row r="44" spans="1:30" ht="15.75">
      <c r="A44" s="1492" t="s">
        <v>1962</v>
      </c>
      <c r="B44" s="556"/>
      <c r="C44" s="1211" t="s">
        <v>18</v>
      </c>
      <c r="D44" s="1211" t="s">
        <v>1963</v>
      </c>
      <c r="H44" s="692">
        <v>663805.48</v>
      </c>
      <c r="I44" s="692">
        <v>593622.84</v>
      </c>
      <c r="J44" s="692">
        <v>548378.55000000005</v>
      </c>
      <c r="K44" s="692">
        <v>244019.77</v>
      </c>
      <c r="L44" s="692">
        <v>208300.84</v>
      </c>
      <c r="M44" s="692">
        <v>220150.65</v>
      </c>
      <c r="N44" s="692">
        <v>162609.44</v>
      </c>
      <c r="O44" s="692">
        <v>152309.5</v>
      </c>
      <c r="P44" s="692">
        <v>180882.46</v>
      </c>
      <c r="Q44" s="692">
        <v>190913.84</v>
      </c>
      <c r="R44" s="692">
        <v>530102.11</v>
      </c>
      <c r="S44" s="692">
        <v>573683.63</v>
      </c>
      <c r="T44" s="692">
        <v>4268779.1099999994</v>
      </c>
      <c r="V44" s="563"/>
      <c r="W44" s="577" t="s">
        <v>191</v>
      </c>
      <c r="X44" s="1134">
        <f t="shared" ref="X44:AD44" si="6">SUM(X41:X43)</f>
        <v>27393</v>
      </c>
      <c r="Y44" s="1134">
        <f t="shared" si="6"/>
        <v>27294.083333333332</v>
      </c>
      <c r="Z44" s="1134">
        <f t="shared" si="6"/>
        <v>3882696</v>
      </c>
      <c r="AA44" s="1134">
        <f t="shared" si="6"/>
        <v>11052545.859999999</v>
      </c>
      <c r="AB44" s="1134">
        <f t="shared" si="6"/>
        <v>0</v>
      </c>
      <c r="AC44" s="1134">
        <f t="shared" si="6"/>
        <v>18613062.179999996</v>
      </c>
      <c r="AD44" s="1135">
        <f t="shared" si="6"/>
        <v>29665608.039999995</v>
      </c>
    </row>
    <row r="45" spans="1:30" ht="15.75">
      <c r="A45" s="1492" t="s">
        <v>1962</v>
      </c>
      <c r="B45" s="1211"/>
      <c r="C45" s="1211"/>
      <c r="D45" s="1211" t="s">
        <v>1963</v>
      </c>
      <c r="H45" s="692"/>
      <c r="I45" s="692"/>
      <c r="J45" s="692"/>
      <c r="K45" s="692"/>
      <c r="L45" s="692"/>
      <c r="M45" s="692"/>
      <c r="N45" s="692"/>
      <c r="O45" s="692"/>
      <c r="P45" s="692"/>
      <c r="Q45" s="692"/>
      <c r="R45" s="692"/>
      <c r="S45" s="692"/>
      <c r="T45" s="692"/>
      <c r="V45" s="563"/>
      <c r="W45" s="577"/>
      <c r="X45" s="1134"/>
      <c r="Y45" s="1134"/>
      <c r="Z45" s="1134"/>
      <c r="AA45" s="1134"/>
      <c r="AB45" s="1134"/>
      <c r="AC45" s="1134"/>
      <c r="AD45" s="1135"/>
    </row>
    <row r="46" spans="1:30" ht="15.75">
      <c r="A46" s="1492" t="s">
        <v>1962</v>
      </c>
      <c r="B46" s="556"/>
      <c r="C46" s="556" t="s">
        <v>19</v>
      </c>
      <c r="D46" s="1211" t="s">
        <v>1963</v>
      </c>
      <c r="H46" s="693">
        <v>2553874.4300000002</v>
      </c>
      <c r="I46" s="693">
        <v>2283859.12</v>
      </c>
      <c r="J46" s="693">
        <v>2109789.67</v>
      </c>
      <c r="K46" s="693">
        <v>1947586.53</v>
      </c>
      <c r="L46" s="693">
        <v>1662504.22</v>
      </c>
      <c r="M46" s="693">
        <v>1757080.76</v>
      </c>
      <c r="N46" s="693">
        <v>1297829.1200000001</v>
      </c>
      <c r="O46" s="693">
        <v>1215622.51</v>
      </c>
      <c r="P46" s="693">
        <v>1443670.86</v>
      </c>
      <c r="Q46" s="693">
        <v>1523733.99</v>
      </c>
      <c r="R46" s="693">
        <v>2039474.31</v>
      </c>
      <c r="S46" s="693">
        <v>2207146.5299999998</v>
      </c>
      <c r="T46" s="693">
        <v>22042172.050000001</v>
      </c>
      <c r="V46" s="561"/>
      <c r="W46" s="577" t="s">
        <v>1273</v>
      </c>
      <c r="X46" s="1134"/>
      <c r="Y46" s="1134"/>
      <c r="Z46" s="1134"/>
      <c r="AA46" s="1134">
        <f>+$T$319</f>
        <v>0</v>
      </c>
      <c r="AB46" s="1134"/>
      <c r="AC46" s="1134"/>
      <c r="AD46" s="1135">
        <f>SUM(AA46:AC46)</f>
        <v>0</v>
      </c>
    </row>
    <row r="47" spans="1:30" ht="16.5" thickBot="1">
      <c r="A47" s="1492" t="s">
        <v>1962</v>
      </c>
      <c r="B47" s="556"/>
      <c r="C47" s="1211" t="s">
        <v>20</v>
      </c>
      <c r="D47" s="1211" t="s">
        <v>1963</v>
      </c>
      <c r="H47" s="692">
        <v>3656354.16</v>
      </c>
      <c r="I47" s="692">
        <v>3276310.49</v>
      </c>
      <c r="J47" s="692">
        <v>3031233.08</v>
      </c>
      <c r="K47" s="692">
        <v>2501195.9300000002</v>
      </c>
      <c r="L47" s="692">
        <v>2143789.7000000002</v>
      </c>
      <c r="M47" s="692">
        <v>2266936.88</v>
      </c>
      <c r="N47" s="692">
        <v>1684223.9700000002</v>
      </c>
      <c r="O47" s="692">
        <v>1580840.72</v>
      </c>
      <c r="P47" s="692">
        <v>1867568.11</v>
      </c>
      <c r="Q47" s="692">
        <v>1970535.37</v>
      </c>
      <c r="R47" s="692">
        <v>2935950.33</v>
      </c>
      <c r="S47" s="692">
        <v>3166315.33</v>
      </c>
      <c r="T47" s="692">
        <v>30081254.069999993</v>
      </c>
      <c r="V47" s="561"/>
      <c r="W47" s="578" t="s">
        <v>201</v>
      </c>
      <c r="X47" s="1137"/>
      <c r="Y47" s="1137"/>
      <c r="Z47" s="1137"/>
      <c r="AA47" s="1137">
        <f>+$T$320</f>
        <v>0</v>
      </c>
      <c r="AB47" s="1137"/>
      <c r="AC47" s="1137"/>
      <c r="AD47" s="1138">
        <f>SUM(AA47:AC47)</f>
        <v>0</v>
      </c>
    </row>
    <row r="48" spans="1:30" ht="15.75">
      <c r="A48" s="1492" t="s">
        <v>1962</v>
      </c>
      <c r="B48" s="556"/>
      <c r="C48" s="1211" t="s">
        <v>1964</v>
      </c>
      <c r="D48" s="1211" t="s">
        <v>1963</v>
      </c>
      <c r="H48" s="692">
        <v>631</v>
      </c>
      <c r="I48" s="692">
        <v>631</v>
      </c>
      <c r="J48" s="692">
        <v>631</v>
      </c>
      <c r="K48" s="692">
        <v>631</v>
      </c>
      <c r="L48" s="692">
        <v>631</v>
      </c>
      <c r="M48" s="692">
        <v>631</v>
      </c>
      <c r="N48" s="692">
        <v>589</v>
      </c>
      <c r="O48" s="692">
        <v>589</v>
      </c>
      <c r="P48" s="692">
        <v>589</v>
      </c>
      <c r="Q48" s="692">
        <v>589</v>
      </c>
      <c r="R48" s="692">
        <v>589</v>
      </c>
      <c r="S48" s="692">
        <v>589</v>
      </c>
      <c r="T48" s="692">
        <v>610</v>
      </c>
      <c r="V48" s="1503"/>
      <c r="W48" s="577" t="s">
        <v>1983</v>
      </c>
      <c r="X48" s="1134"/>
      <c r="Y48" s="1134"/>
      <c r="Z48" s="1134"/>
      <c r="AA48" s="1134">
        <f>SUM(AA46:AA47)</f>
        <v>0</v>
      </c>
      <c r="AB48" s="1134"/>
      <c r="AC48" s="1134"/>
      <c r="AD48" s="1135">
        <f>SUM(AD46:AD47)</f>
        <v>0</v>
      </c>
    </row>
    <row r="49" spans="1:30">
      <c r="A49" s="1492" t="s">
        <v>1962</v>
      </c>
      <c r="B49" s="556"/>
      <c r="C49" s="556" t="s">
        <v>21</v>
      </c>
      <c r="D49" s="1211" t="s">
        <v>1963</v>
      </c>
      <c r="H49" s="692">
        <v>613595</v>
      </c>
      <c r="I49" s="692">
        <v>548721</v>
      </c>
      <c r="J49" s="692">
        <v>506899</v>
      </c>
      <c r="K49" s="692">
        <v>467928</v>
      </c>
      <c r="L49" s="692">
        <v>399434</v>
      </c>
      <c r="M49" s="692">
        <v>422157</v>
      </c>
      <c r="N49" s="692">
        <v>311817</v>
      </c>
      <c r="O49" s="692">
        <v>292066</v>
      </c>
      <c r="P49" s="692">
        <v>346857</v>
      </c>
      <c r="Q49" s="692">
        <v>366093</v>
      </c>
      <c r="R49" s="692">
        <v>490005</v>
      </c>
      <c r="S49" s="692">
        <v>530290</v>
      </c>
      <c r="T49" s="692">
        <v>5295862</v>
      </c>
      <c r="V49" s="561"/>
      <c r="W49" s="576"/>
      <c r="X49" s="239"/>
      <c r="Y49" s="239"/>
      <c r="Z49" s="239"/>
      <c r="AA49" s="239"/>
      <c r="AB49" s="239"/>
      <c r="AC49" s="239"/>
      <c r="AD49" s="1132"/>
    </row>
    <row r="50" spans="1:30">
      <c r="A50" s="1492" t="s">
        <v>1962</v>
      </c>
      <c r="B50" s="556"/>
      <c r="C50" s="556"/>
      <c r="D50" s="556"/>
      <c r="H50" s="692"/>
      <c r="I50" s="692"/>
      <c r="J50" s="692"/>
      <c r="K50" s="692"/>
      <c r="L50" s="692"/>
      <c r="M50" s="692"/>
      <c r="N50" s="692"/>
      <c r="O50" s="692"/>
      <c r="P50" s="692"/>
      <c r="Q50" s="692"/>
      <c r="R50" s="692"/>
      <c r="S50" s="692"/>
      <c r="T50" s="692"/>
      <c r="V50" s="561"/>
      <c r="W50" s="576"/>
      <c r="X50" s="239"/>
      <c r="Y50" s="239"/>
      <c r="Z50" s="239"/>
      <c r="AA50" s="239"/>
      <c r="AB50" s="239"/>
      <c r="AC50" s="239"/>
      <c r="AD50" s="1132"/>
    </row>
    <row r="51" spans="1:30">
      <c r="A51" s="1492" t="s">
        <v>1962</v>
      </c>
      <c r="B51" s="1211" t="s">
        <v>1403</v>
      </c>
      <c r="C51" s="1211" t="s">
        <v>17</v>
      </c>
      <c r="D51" s="1211" t="s">
        <v>1963</v>
      </c>
      <c r="H51" s="692">
        <v>0</v>
      </c>
      <c r="I51" s="692">
        <v>0</v>
      </c>
      <c r="J51" s="692">
        <v>0</v>
      </c>
      <c r="K51" s="692">
        <v>0</v>
      </c>
      <c r="L51" s="692">
        <v>0</v>
      </c>
      <c r="M51" s="692">
        <v>0</v>
      </c>
      <c r="N51" s="692">
        <v>0</v>
      </c>
      <c r="O51" s="692">
        <v>0</v>
      </c>
      <c r="P51" s="692">
        <v>0</v>
      </c>
      <c r="Q51" s="692">
        <v>0</v>
      </c>
      <c r="R51" s="692">
        <v>0</v>
      </c>
      <c r="S51" s="692">
        <v>0</v>
      </c>
      <c r="T51" s="692">
        <v>0</v>
      </c>
      <c r="V51" s="561" t="s">
        <v>1966</v>
      </c>
      <c r="W51" s="576"/>
      <c r="X51" s="239"/>
      <c r="Y51" s="239"/>
      <c r="Z51" s="239"/>
      <c r="AA51" s="239"/>
      <c r="AB51" s="239"/>
      <c r="AC51" s="239"/>
      <c r="AD51" s="1132"/>
    </row>
    <row r="52" spans="1:30" ht="15.75">
      <c r="A52" s="1492" t="s">
        <v>1962</v>
      </c>
      <c r="B52" s="1211"/>
      <c r="C52" s="1211" t="s">
        <v>18</v>
      </c>
      <c r="D52" s="1211" t="s">
        <v>1963</v>
      </c>
      <c r="H52" s="692"/>
      <c r="I52" s="692"/>
      <c r="J52" s="692"/>
      <c r="K52" s="692"/>
      <c r="L52" s="692"/>
      <c r="M52" s="692"/>
      <c r="N52" s="692"/>
      <c r="O52" s="692"/>
      <c r="P52" s="692"/>
      <c r="Q52" s="692"/>
      <c r="R52" s="692"/>
      <c r="S52" s="692"/>
      <c r="T52" s="692"/>
      <c r="V52" s="561"/>
      <c r="W52" s="577" t="s">
        <v>1987</v>
      </c>
      <c r="X52" s="1134">
        <f>+$S$289</f>
        <v>0</v>
      </c>
      <c r="Y52" s="1134">
        <f>+$T$289</f>
        <v>0</v>
      </c>
      <c r="Z52" s="1134">
        <f>+$T$290</f>
        <v>0</v>
      </c>
      <c r="AA52" s="1134">
        <f>+$T$283</f>
        <v>0</v>
      </c>
      <c r="AB52" s="1134">
        <f>+$T$285</f>
        <v>0</v>
      </c>
      <c r="AC52" s="1134">
        <f>+$T$287</f>
        <v>0</v>
      </c>
      <c r="AD52" s="1135">
        <f>SUM(AA52:AC52)</f>
        <v>0</v>
      </c>
    </row>
    <row r="53" spans="1:30" ht="16.5" thickBot="1">
      <c r="A53" s="1492" t="s">
        <v>1962</v>
      </c>
      <c r="B53" s="1211"/>
      <c r="C53" s="1211" t="s">
        <v>1404</v>
      </c>
      <c r="D53" s="1211" t="s">
        <v>1963</v>
      </c>
      <c r="H53" s="692">
        <v>0</v>
      </c>
      <c r="I53" s="692">
        <v>0</v>
      </c>
      <c r="J53" s="692">
        <v>0</v>
      </c>
      <c r="K53" s="692">
        <v>0</v>
      </c>
      <c r="L53" s="692">
        <v>0</v>
      </c>
      <c r="M53" s="692">
        <v>0</v>
      </c>
      <c r="N53" s="692">
        <v>0</v>
      </c>
      <c r="O53" s="692">
        <v>0</v>
      </c>
      <c r="P53" s="692">
        <v>0</v>
      </c>
      <c r="Q53" s="692">
        <v>0</v>
      </c>
      <c r="R53" s="692">
        <v>0</v>
      </c>
      <c r="S53" s="692">
        <v>0</v>
      </c>
      <c r="T53" s="692">
        <v>0</v>
      </c>
      <c r="V53" s="565"/>
      <c r="W53" s="578" t="s">
        <v>1263</v>
      </c>
      <c r="X53" s="1137">
        <f>+$S$280</f>
        <v>5</v>
      </c>
      <c r="Y53" s="1137">
        <f>+$T$280</f>
        <v>5</v>
      </c>
      <c r="Z53" s="1137">
        <f>+$T$281</f>
        <v>144403</v>
      </c>
      <c r="AA53" s="1137">
        <f>+$T$274</f>
        <v>30160.030000000006</v>
      </c>
      <c r="AB53" s="1137">
        <f>+$T$276</f>
        <v>26142.71</v>
      </c>
      <c r="AC53" s="1137">
        <f>+$T$278</f>
        <v>399999.18</v>
      </c>
      <c r="AD53" s="1138">
        <f>SUM(AA53:AC53)</f>
        <v>456301.92</v>
      </c>
    </row>
    <row r="54" spans="1:30" ht="15.75">
      <c r="A54" s="1492" t="s">
        <v>1962</v>
      </c>
      <c r="B54" s="1211"/>
      <c r="C54" s="1211" t="s">
        <v>1405</v>
      </c>
      <c r="D54" s="1211" t="s">
        <v>1963</v>
      </c>
      <c r="H54" s="692"/>
      <c r="I54" s="692"/>
      <c r="J54" s="692"/>
      <c r="K54" s="692"/>
      <c r="L54" s="692"/>
      <c r="M54" s="692"/>
      <c r="N54" s="692"/>
      <c r="O54" s="692"/>
      <c r="P54" s="692"/>
      <c r="Q54" s="692"/>
      <c r="R54" s="692"/>
      <c r="S54" s="692"/>
      <c r="T54" s="692"/>
      <c r="V54" s="563"/>
      <c r="W54" s="577" t="s">
        <v>193</v>
      </c>
      <c r="X54" s="1134">
        <f t="shared" ref="X54:AD54" si="7">SUM(X52:X53)</f>
        <v>5</v>
      </c>
      <c r="Y54" s="1134">
        <f t="shared" si="7"/>
        <v>5</v>
      </c>
      <c r="Z54" s="1134">
        <f t="shared" si="7"/>
        <v>144403</v>
      </c>
      <c r="AA54" s="1134">
        <f t="shared" si="7"/>
        <v>30160.030000000006</v>
      </c>
      <c r="AB54" s="1134">
        <f t="shared" si="7"/>
        <v>26142.71</v>
      </c>
      <c r="AC54" s="1134">
        <f t="shared" si="7"/>
        <v>399999.18</v>
      </c>
      <c r="AD54" s="1135">
        <f t="shared" si="7"/>
        <v>456301.92</v>
      </c>
    </row>
    <row r="55" spans="1:30" ht="15.75">
      <c r="A55" s="1492" t="s">
        <v>1962</v>
      </c>
      <c r="B55" s="1211"/>
      <c r="C55" s="1211" t="s">
        <v>1406</v>
      </c>
      <c r="D55" s="1211" t="s">
        <v>1963</v>
      </c>
      <c r="H55" s="693">
        <v>0</v>
      </c>
      <c r="I55" s="693">
        <v>0</v>
      </c>
      <c r="J55" s="693">
        <v>0</v>
      </c>
      <c r="K55" s="693">
        <v>0</v>
      </c>
      <c r="L55" s="693">
        <v>0</v>
      </c>
      <c r="M55" s="693">
        <v>0</v>
      </c>
      <c r="N55" s="693">
        <v>0</v>
      </c>
      <c r="O55" s="693">
        <v>0</v>
      </c>
      <c r="P55" s="693">
        <v>0</v>
      </c>
      <c r="Q55" s="693">
        <v>0</v>
      </c>
      <c r="R55" s="693">
        <v>0</v>
      </c>
      <c r="S55" s="693">
        <v>0</v>
      </c>
      <c r="T55" s="693">
        <v>0</v>
      </c>
      <c r="V55" s="563"/>
      <c r="W55" s="577"/>
      <c r="X55" s="1134"/>
      <c r="Y55" s="1134"/>
      <c r="Z55" s="1134"/>
      <c r="AA55" s="1134"/>
      <c r="AB55" s="1134"/>
      <c r="AC55" s="1134"/>
      <c r="AD55" s="1135"/>
    </row>
    <row r="56" spans="1:30">
      <c r="A56" s="1492" t="s">
        <v>1962</v>
      </c>
      <c r="B56" s="1211"/>
      <c r="C56" s="1211" t="s">
        <v>20</v>
      </c>
      <c r="D56" s="1211" t="s">
        <v>1963</v>
      </c>
      <c r="H56" s="692">
        <v>0</v>
      </c>
      <c r="I56" s="692">
        <v>0</v>
      </c>
      <c r="J56" s="692">
        <v>0</v>
      </c>
      <c r="K56" s="692">
        <v>0</v>
      </c>
      <c r="L56" s="692">
        <v>0</v>
      </c>
      <c r="M56" s="692">
        <v>0</v>
      </c>
      <c r="N56" s="692">
        <v>0</v>
      </c>
      <c r="O56" s="692">
        <v>0</v>
      </c>
      <c r="P56" s="692">
        <v>0</v>
      </c>
      <c r="Q56" s="692">
        <v>0</v>
      </c>
      <c r="R56" s="692">
        <v>0</v>
      </c>
      <c r="S56" s="692">
        <v>0</v>
      </c>
      <c r="T56" s="692">
        <v>0</v>
      </c>
      <c r="V56" s="561" t="s">
        <v>1970</v>
      </c>
      <c r="W56" s="576"/>
      <c r="X56" s="239"/>
      <c r="Y56" s="239"/>
      <c r="Z56" s="239"/>
      <c r="AA56" s="239"/>
      <c r="AB56" s="239"/>
      <c r="AC56" s="239"/>
      <c r="AD56" s="1132"/>
    </row>
    <row r="57" spans="1:30">
      <c r="A57" s="1492" t="s">
        <v>1962</v>
      </c>
      <c r="B57" s="1211"/>
      <c r="C57" s="1211" t="s">
        <v>1964</v>
      </c>
      <c r="D57" s="1211" t="s">
        <v>1963</v>
      </c>
      <c r="H57" s="692">
        <v>0</v>
      </c>
      <c r="I57" s="692">
        <v>0</v>
      </c>
      <c r="J57" s="692">
        <v>0</v>
      </c>
      <c r="K57" s="692">
        <v>0</v>
      </c>
      <c r="L57" s="692">
        <v>0</v>
      </c>
      <c r="M57" s="692">
        <v>0</v>
      </c>
      <c r="N57" s="692">
        <v>0</v>
      </c>
      <c r="O57" s="692">
        <v>0</v>
      </c>
      <c r="P57" s="692">
        <v>0</v>
      </c>
      <c r="Q57" s="692">
        <v>0</v>
      </c>
      <c r="R57" s="692">
        <v>0</v>
      </c>
      <c r="S57" s="692">
        <v>0</v>
      </c>
      <c r="T57" s="692">
        <v>0</v>
      </c>
      <c r="V57" s="561"/>
      <c r="W57" s="576" t="s">
        <v>1988</v>
      </c>
      <c r="X57" s="1134">
        <f>+$S$316</f>
        <v>2</v>
      </c>
      <c r="Y57" s="1134">
        <f>+$T$316</f>
        <v>2</v>
      </c>
      <c r="Z57" s="1134">
        <f>+$T$317</f>
        <v>491205</v>
      </c>
      <c r="AA57" s="1134">
        <f>+$T$310</f>
        <v>33516.729999999996</v>
      </c>
      <c r="AB57" s="1134">
        <v>0</v>
      </c>
      <c r="AC57" s="1134">
        <f>+$T$314</f>
        <v>0</v>
      </c>
      <c r="AD57" s="1135">
        <f>SUM(AA57:AC57)</f>
        <v>33516.729999999996</v>
      </c>
    </row>
    <row r="58" spans="1:30" ht="13.5" thickBot="1">
      <c r="A58" s="1492" t="s">
        <v>1962</v>
      </c>
      <c r="B58" s="1211"/>
      <c r="C58" s="1211" t="s">
        <v>155</v>
      </c>
      <c r="D58" s="1211" t="s">
        <v>1963</v>
      </c>
      <c r="H58" s="692">
        <v>0</v>
      </c>
      <c r="I58" s="692">
        <v>0</v>
      </c>
      <c r="J58" s="692">
        <v>0</v>
      </c>
      <c r="K58" s="692">
        <v>0</v>
      </c>
      <c r="L58" s="692">
        <v>0</v>
      </c>
      <c r="M58" s="692">
        <v>0</v>
      </c>
      <c r="N58" s="692">
        <v>0</v>
      </c>
      <c r="O58" s="692">
        <v>0</v>
      </c>
      <c r="P58" s="692">
        <v>0</v>
      </c>
      <c r="Q58" s="692">
        <v>0</v>
      </c>
      <c r="R58" s="692">
        <v>0</v>
      </c>
      <c r="S58" s="692">
        <v>0</v>
      </c>
      <c r="T58" s="692">
        <v>0</v>
      </c>
      <c r="V58" s="567"/>
      <c r="W58" s="579" t="s">
        <v>162</v>
      </c>
      <c r="X58" s="1137">
        <f>+$S$307</f>
        <v>3</v>
      </c>
      <c r="Y58" s="1137">
        <f>+$T$307</f>
        <v>3</v>
      </c>
      <c r="Z58" s="1137">
        <f>+$T$308</f>
        <v>164496</v>
      </c>
      <c r="AA58" s="1137">
        <f>+$T$301</f>
        <v>57188.93</v>
      </c>
      <c r="AB58" s="1137">
        <v>0</v>
      </c>
      <c r="AC58" s="1137">
        <f>+$T$305</f>
        <v>0</v>
      </c>
      <c r="AD58" s="1138">
        <f>SUM(AA58:AC58)</f>
        <v>57188.93</v>
      </c>
    </row>
    <row r="59" spans="1:30">
      <c r="A59" s="1492" t="s">
        <v>1962</v>
      </c>
      <c r="B59" s="556"/>
      <c r="C59" s="556"/>
      <c r="D59" s="1211"/>
      <c r="H59" s="692"/>
      <c r="I59" s="692"/>
      <c r="J59" s="692"/>
      <c r="K59" s="692"/>
      <c r="L59" s="692"/>
      <c r="M59" s="692"/>
      <c r="N59" s="692"/>
      <c r="O59" s="692"/>
      <c r="P59" s="692"/>
      <c r="Q59" s="692"/>
      <c r="R59" s="692"/>
      <c r="S59" s="692"/>
      <c r="T59" s="692"/>
      <c r="V59" s="561"/>
      <c r="W59" s="576" t="s">
        <v>194</v>
      </c>
      <c r="X59" s="1134">
        <f t="shared" ref="X59:AD59" si="8">SUM(X57:X58)</f>
        <v>5</v>
      </c>
      <c r="Y59" s="1134">
        <f t="shared" si="8"/>
        <v>5</v>
      </c>
      <c r="Z59" s="1134">
        <f t="shared" si="8"/>
        <v>655701</v>
      </c>
      <c r="AA59" s="1134">
        <f t="shared" si="8"/>
        <v>90705.66</v>
      </c>
      <c r="AB59" s="1134">
        <f t="shared" si="8"/>
        <v>0</v>
      </c>
      <c r="AC59" s="1134">
        <f t="shared" si="8"/>
        <v>0</v>
      </c>
      <c r="AD59" s="1135">
        <f t="shared" si="8"/>
        <v>90705.66</v>
      </c>
    </row>
    <row r="60" spans="1:30">
      <c r="A60" s="1492" t="s">
        <v>1962</v>
      </c>
      <c r="B60" s="1211" t="s">
        <v>1402</v>
      </c>
      <c r="C60" s="1211" t="s">
        <v>17</v>
      </c>
      <c r="D60" s="1211" t="s">
        <v>1963</v>
      </c>
      <c r="H60" s="692">
        <v>287102.37</v>
      </c>
      <c r="I60" s="692">
        <v>255763.21</v>
      </c>
      <c r="J60" s="692">
        <v>282167.90000000002</v>
      </c>
      <c r="K60" s="692">
        <v>340861.89</v>
      </c>
      <c r="L60" s="692">
        <v>305485.90999999997</v>
      </c>
      <c r="M60" s="692">
        <v>198927.53</v>
      </c>
      <c r="N60" s="692">
        <v>265595.40999999997</v>
      </c>
      <c r="O60" s="692">
        <v>315958.54000000004</v>
      </c>
      <c r="P60" s="692">
        <v>268241.14</v>
      </c>
      <c r="Q60" s="692">
        <v>299726.84999999998</v>
      </c>
      <c r="R60" s="692">
        <v>309020.71000000002</v>
      </c>
      <c r="S60" s="692">
        <v>270144.93</v>
      </c>
      <c r="T60" s="692">
        <v>3398996.39</v>
      </c>
      <c r="V60" s="561"/>
      <c r="W60" s="576"/>
      <c r="X60" s="239"/>
      <c r="Y60" s="239"/>
      <c r="Z60" s="239"/>
      <c r="AA60" s="239"/>
      <c r="AB60" s="239"/>
      <c r="AC60" s="239"/>
      <c r="AD60" s="1132"/>
    </row>
    <row r="61" spans="1:30" ht="15.75">
      <c r="A61" s="1492" t="s">
        <v>1962</v>
      </c>
      <c r="B61" s="1211"/>
      <c r="C61" s="1211"/>
      <c r="D61" s="1211" t="s">
        <v>1963</v>
      </c>
      <c r="H61" s="692"/>
      <c r="I61" s="692"/>
      <c r="J61" s="692"/>
      <c r="K61" s="692"/>
      <c r="L61" s="692"/>
      <c r="M61" s="692"/>
      <c r="N61" s="692"/>
      <c r="O61" s="692"/>
      <c r="P61" s="692"/>
      <c r="Q61" s="692"/>
      <c r="R61" s="692"/>
      <c r="S61" s="692"/>
      <c r="T61" s="692"/>
      <c r="V61" s="563"/>
      <c r="W61" s="577" t="s">
        <v>1989</v>
      </c>
      <c r="X61" s="580">
        <f t="shared" ref="X61:AD61" si="9">+X59+X54+X44+X48</f>
        <v>27403</v>
      </c>
      <c r="Y61" s="580">
        <f t="shared" si="9"/>
        <v>27304.083333333332</v>
      </c>
      <c r="Z61" s="580">
        <f t="shared" si="9"/>
        <v>4682800</v>
      </c>
      <c r="AA61" s="580">
        <f t="shared" si="9"/>
        <v>11173411.549999999</v>
      </c>
      <c r="AB61" s="580">
        <f t="shared" si="9"/>
        <v>26142.71</v>
      </c>
      <c r="AC61" s="580">
        <f t="shared" si="9"/>
        <v>19013061.359999996</v>
      </c>
      <c r="AD61" s="581">
        <f t="shared" si="9"/>
        <v>30212615.619999994</v>
      </c>
    </row>
    <row r="62" spans="1:30" ht="16.5" thickBot="1">
      <c r="A62" s="1492" t="s">
        <v>1962</v>
      </c>
      <c r="B62" s="1211"/>
      <c r="C62" s="1211" t="s">
        <v>18</v>
      </c>
      <c r="D62" s="1211" t="s">
        <v>1963</v>
      </c>
      <c r="H62" s="692">
        <v>43838.37</v>
      </c>
      <c r="I62" s="692">
        <v>39053.120000000003</v>
      </c>
      <c r="J62" s="692">
        <v>43084.92</v>
      </c>
      <c r="K62" s="692">
        <v>52047.05</v>
      </c>
      <c r="L62" s="692">
        <v>46645.4</v>
      </c>
      <c r="M62" s="692">
        <v>30374.74</v>
      </c>
      <c r="N62" s="692">
        <v>40554.42</v>
      </c>
      <c r="O62" s="692">
        <v>48244.49</v>
      </c>
      <c r="P62" s="692">
        <v>40958.400000000001</v>
      </c>
      <c r="Q62" s="692">
        <v>45495.98</v>
      </c>
      <c r="R62" s="692">
        <v>46906.71</v>
      </c>
      <c r="S62" s="692">
        <v>41005.69</v>
      </c>
      <c r="T62" s="692">
        <v>518209.29000000004</v>
      </c>
      <c r="V62" s="565"/>
      <c r="W62" s="578"/>
      <c r="X62" s="584"/>
      <c r="Y62" s="584"/>
      <c r="Z62" s="584"/>
      <c r="AA62" s="584"/>
      <c r="AB62" s="584"/>
      <c r="AC62" s="584"/>
      <c r="AD62" s="585"/>
    </row>
    <row r="63" spans="1:30" ht="15.75">
      <c r="A63" s="1492" t="s">
        <v>1962</v>
      </c>
      <c r="B63" s="1211"/>
      <c r="C63" s="1211"/>
      <c r="D63" s="1211" t="s">
        <v>1963</v>
      </c>
      <c r="H63" s="692"/>
      <c r="I63" s="692"/>
      <c r="J63" s="692"/>
      <c r="K63" s="692"/>
      <c r="L63" s="692"/>
      <c r="M63" s="692"/>
      <c r="N63" s="692"/>
      <c r="O63" s="692"/>
      <c r="P63" s="692"/>
      <c r="Q63" s="692"/>
      <c r="R63" s="692"/>
      <c r="S63" s="692"/>
      <c r="T63" s="692"/>
      <c r="V63" s="563"/>
      <c r="W63" s="577"/>
      <c r="X63" s="580"/>
      <c r="Y63" s="580"/>
      <c r="Z63" s="580"/>
      <c r="AA63" s="580"/>
      <c r="AB63" s="580"/>
      <c r="AC63" s="580"/>
      <c r="AD63" s="581"/>
    </row>
    <row r="64" spans="1:30">
      <c r="A64" s="1492" t="s">
        <v>1962</v>
      </c>
      <c r="B64" s="1211"/>
      <c r="C64" s="1211" t="s">
        <v>19</v>
      </c>
      <c r="D64" s="1211" t="s">
        <v>1963</v>
      </c>
      <c r="H64" s="693">
        <v>227636.31</v>
      </c>
      <c r="I64" s="693">
        <v>202788.27</v>
      </c>
      <c r="J64" s="693">
        <v>223723.89</v>
      </c>
      <c r="K64" s="693">
        <v>270260.89</v>
      </c>
      <c r="L64" s="693">
        <v>242212.16</v>
      </c>
      <c r="M64" s="693">
        <v>157724.67000000001</v>
      </c>
      <c r="N64" s="693">
        <v>210583.98</v>
      </c>
      <c r="O64" s="693">
        <v>250515.65</v>
      </c>
      <c r="P64" s="693">
        <v>212681.7</v>
      </c>
      <c r="Q64" s="693">
        <v>236243.63</v>
      </c>
      <c r="R64" s="693">
        <v>243569.02</v>
      </c>
      <c r="S64" s="693">
        <v>212927.27</v>
      </c>
      <c r="T64" s="693">
        <v>2690867.44</v>
      </c>
      <c r="V64" s="561" t="s">
        <v>1990</v>
      </c>
      <c r="W64" s="576"/>
      <c r="X64" s="1134">
        <f t="shared" ref="X64:AD64" si="10">+X59+X54+X44+X34+X16</f>
        <v>944737</v>
      </c>
      <c r="Y64" s="1134">
        <f t="shared" si="10"/>
        <v>936682.41666666674</v>
      </c>
      <c r="Z64" s="1134">
        <f t="shared" si="10"/>
        <v>171970609</v>
      </c>
      <c r="AA64" s="1134">
        <f t="shared" si="10"/>
        <v>295205926.35000002</v>
      </c>
      <c r="AB64" s="1134">
        <f t="shared" si="10"/>
        <v>97420286.760000005</v>
      </c>
      <c r="AC64" s="1134">
        <f t="shared" si="10"/>
        <v>451749166.41000009</v>
      </c>
      <c r="AD64" s="1135">
        <f t="shared" si="10"/>
        <v>844375379.5200001</v>
      </c>
    </row>
    <row r="65" spans="1:30">
      <c r="A65" s="1492" t="s">
        <v>1962</v>
      </c>
      <c r="B65" s="1211"/>
      <c r="C65" s="1211" t="s">
        <v>20</v>
      </c>
      <c r="D65" s="1211" t="s">
        <v>1963</v>
      </c>
      <c r="H65" s="692">
        <v>558577.05000000005</v>
      </c>
      <c r="I65" s="692">
        <v>497604.6</v>
      </c>
      <c r="J65" s="692">
        <v>548976.71</v>
      </c>
      <c r="K65" s="692">
        <v>663169.83000000007</v>
      </c>
      <c r="L65" s="692">
        <v>594343.47</v>
      </c>
      <c r="M65" s="692">
        <v>387026.94</v>
      </c>
      <c r="N65" s="692">
        <v>516733.80999999994</v>
      </c>
      <c r="O65" s="692">
        <v>614718.68000000005</v>
      </c>
      <c r="P65" s="692">
        <v>521881.24000000005</v>
      </c>
      <c r="Q65" s="692">
        <v>581466.46</v>
      </c>
      <c r="R65" s="692">
        <v>599496.44000000006</v>
      </c>
      <c r="S65" s="692">
        <v>524077.89</v>
      </c>
      <c r="T65" s="692">
        <v>6608073.1200000001</v>
      </c>
      <c r="V65" s="561" t="s">
        <v>1991</v>
      </c>
      <c r="W65" s="576"/>
      <c r="X65" s="1134">
        <f t="shared" ref="X65:AD65" si="11">+X41+X13</f>
        <v>943756</v>
      </c>
      <c r="Y65" s="1134">
        <f t="shared" si="11"/>
        <v>935727.41666666674</v>
      </c>
      <c r="Z65" s="1134">
        <f t="shared" si="11"/>
        <v>101661697</v>
      </c>
      <c r="AA65" s="1134">
        <f t="shared" si="11"/>
        <v>273759197.06999999</v>
      </c>
      <c r="AB65" s="1134">
        <f t="shared" si="11"/>
        <v>92605179.790000007</v>
      </c>
      <c r="AC65" s="1134">
        <f t="shared" si="11"/>
        <v>425427272.13000005</v>
      </c>
      <c r="AD65" s="1135">
        <f t="shared" si="11"/>
        <v>791791648.99000001</v>
      </c>
    </row>
    <row r="66" spans="1:30">
      <c r="A66" s="1492" t="s">
        <v>1962</v>
      </c>
      <c r="B66" s="1211"/>
      <c r="C66" s="1211" t="s">
        <v>1964</v>
      </c>
      <c r="D66" s="1211" t="s">
        <v>1963</v>
      </c>
      <c r="H66" s="692">
        <v>1</v>
      </c>
      <c r="I66" s="692">
        <v>1</v>
      </c>
      <c r="J66" s="692">
        <v>1</v>
      </c>
      <c r="K66" s="692">
        <v>1</v>
      </c>
      <c r="L66" s="692">
        <v>1</v>
      </c>
      <c r="M66" s="692">
        <v>1</v>
      </c>
      <c r="N66" s="692">
        <v>1</v>
      </c>
      <c r="O66" s="692">
        <v>1</v>
      </c>
      <c r="P66" s="692">
        <v>1</v>
      </c>
      <c r="Q66" s="692">
        <v>1</v>
      </c>
      <c r="R66" s="692">
        <v>1</v>
      </c>
      <c r="S66" s="692">
        <v>1</v>
      </c>
      <c r="T66" s="692">
        <v>1</v>
      </c>
      <c r="V66" s="561" t="s">
        <v>1520</v>
      </c>
      <c r="W66" s="576"/>
      <c r="X66" s="1134">
        <f t="shared" ref="X66:AD66" si="12">+X77-X65</f>
        <v>1068</v>
      </c>
      <c r="Y66" s="1134">
        <f t="shared" si="12"/>
        <v>1040.5</v>
      </c>
      <c r="Z66" s="1134">
        <f t="shared" si="12"/>
        <v>72905889</v>
      </c>
      <c r="AA66" s="1134">
        <f t="shared" si="12"/>
        <v>22245877.350000024</v>
      </c>
      <c r="AB66" s="1134">
        <f t="shared" si="12"/>
        <v>5282355.0799999982</v>
      </c>
      <c r="AC66" s="1134">
        <f t="shared" si="12"/>
        <v>33806485.890000045</v>
      </c>
      <c r="AD66" s="1135">
        <f t="shared" si="12"/>
        <v>61334718.320000052</v>
      </c>
    </row>
    <row r="67" spans="1:30">
      <c r="A67" s="1492" t="s">
        <v>1962</v>
      </c>
      <c r="B67" s="1211"/>
      <c r="C67" s="1211" t="s">
        <v>21</v>
      </c>
      <c r="D67" s="1211" t="s">
        <v>1963</v>
      </c>
      <c r="H67" s="692">
        <v>54692</v>
      </c>
      <c r="I67" s="692">
        <v>48722</v>
      </c>
      <c r="J67" s="692">
        <v>53752</v>
      </c>
      <c r="K67" s="692">
        <v>64933</v>
      </c>
      <c r="L67" s="692">
        <v>58194</v>
      </c>
      <c r="M67" s="692">
        <v>37895</v>
      </c>
      <c r="N67" s="692">
        <v>50595</v>
      </c>
      <c r="O67" s="692">
        <v>60189</v>
      </c>
      <c r="P67" s="692">
        <v>51099</v>
      </c>
      <c r="Q67" s="692">
        <v>56760</v>
      </c>
      <c r="R67" s="692">
        <v>58520</v>
      </c>
      <c r="S67" s="692">
        <v>51158</v>
      </c>
      <c r="T67" s="692">
        <v>646509</v>
      </c>
      <c r="V67" s="561" t="s">
        <v>1521</v>
      </c>
      <c r="W67" s="576"/>
      <c r="X67" s="1134">
        <f t="shared" ref="X67:AD67" si="13">+X16+X44</f>
        <v>944374</v>
      </c>
      <c r="Y67" s="1134">
        <f t="shared" si="13"/>
        <v>936366.41666666674</v>
      </c>
      <c r="Z67" s="1134">
        <f t="shared" si="13"/>
        <v>107852064</v>
      </c>
      <c r="AA67" s="1134">
        <f t="shared" si="13"/>
        <v>281143735.53000003</v>
      </c>
      <c r="AB67" s="1134">
        <f t="shared" si="13"/>
        <v>97392168.190000013</v>
      </c>
      <c r="AC67" s="1134">
        <f t="shared" si="13"/>
        <v>451349167.23000008</v>
      </c>
      <c r="AD67" s="1135">
        <f t="shared" si="13"/>
        <v>829885070.95000005</v>
      </c>
    </row>
    <row r="68" spans="1:30">
      <c r="A68" s="1492" t="s">
        <v>1962</v>
      </c>
      <c r="H68" s="692"/>
      <c r="I68" s="692"/>
      <c r="J68" s="692"/>
      <c r="K68" s="692"/>
      <c r="L68" s="692"/>
      <c r="M68" s="692"/>
      <c r="N68" s="692"/>
      <c r="O68" s="692"/>
      <c r="P68" s="692"/>
      <c r="Q68" s="692"/>
      <c r="R68" s="692"/>
      <c r="S68" s="692"/>
      <c r="T68" s="692"/>
      <c r="V68" s="561" t="s">
        <v>1992</v>
      </c>
      <c r="W68" s="576"/>
      <c r="X68" s="1134">
        <f t="shared" ref="X68:AD68" si="14">+X54+X20</f>
        <v>92</v>
      </c>
      <c r="Y68" s="1134">
        <f t="shared" si="14"/>
        <v>90.5</v>
      </c>
      <c r="Z68" s="1134">
        <f t="shared" si="14"/>
        <v>2741380</v>
      </c>
      <c r="AA68" s="1134">
        <f t="shared" si="14"/>
        <v>829308.10000000009</v>
      </c>
      <c r="AB68" s="1134">
        <f t="shared" si="14"/>
        <v>493390.82</v>
      </c>
      <c r="AC68" s="1134">
        <f t="shared" si="14"/>
        <v>7884590.79</v>
      </c>
      <c r="AD68" s="1135">
        <f t="shared" si="14"/>
        <v>9207289.7100000009</v>
      </c>
    </row>
    <row r="69" spans="1:30">
      <c r="A69" s="1492" t="s">
        <v>1962</v>
      </c>
      <c r="B69" s="1211" t="s">
        <v>4</v>
      </c>
      <c r="C69" s="1211" t="s">
        <v>17</v>
      </c>
      <c r="D69" s="1211" t="s">
        <v>1963</v>
      </c>
      <c r="H69" s="692">
        <v>0</v>
      </c>
      <c r="I69" s="692">
        <v>0</v>
      </c>
      <c r="J69" s="692">
        <v>0</v>
      </c>
      <c r="K69" s="692">
        <v>0</v>
      </c>
      <c r="L69" s="692">
        <v>0</v>
      </c>
      <c r="M69" s="692">
        <v>0</v>
      </c>
      <c r="N69" s="692">
        <v>0</v>
      </c>
      <c r="O69" s="692">
        <v>0</v>
      </c>
      <c r="P69" s="692">
        <v>0</v>
      </c>
      <c r="Q69" s="692">
        <v>0</v>
      </c>
      <c r="R69" s="692">
        <v>0</v>
      </c>
      <c r="S69" s="692">
        <v>0</v>
      </c>
      <c r="T69" s="692">
        <v>0</v>
      </c>
      <c r="V69" s="561" t="s">
        <v>1522</v>
      </c>
      <c r="W69" s="576"/>
      <c r="X69" s="1134">
        <f t="shared" ref="X69:AD69" si="15">+X59+X34</f>
        <v>358</v>
      </c>
      <c r="Y69" s="1134">
        <f t="shared" si="15"/>
        <v>311</v>
      </c>
      <c r="Z69" s="1134">
        <f t="shared" si="15"/>
        <v>63974142</v>
      </c>
      <c r="AA69" s="1134">
        <f t="shared" si="15"/>
        <v>14032030.789999999</v>
      </c>
      <c r="AB69" s="1134">
        <f t="shared" si="15"/>
        <v>1975.8600000000004</v>
      </c>
      <c r="AC69" s="1134">
        <f t="shared" si="15"/>
        <v>0</v>
      </c>
      <c r="AD69" s="1135">
        <f t="shared" si="15"/>
        <v>14034006.65</v>
      </c>
    </row>
    <row r="70" spans="1:30">
      <c r="A70" s="1492" t="s">
        <v>1962</v>
      </c>
      <c r="B70" s="1211"/>
      <c r="C70" s="1211"/>
      <c r="D70" s="1211" t="s">
        <v>1963</v>
      </c>
      <c r="H70" s="692"/>
      <c r="I70" s="692"/>
      <c r="J70" s="692"/>
      <c r="K70" s="692"/>
      <c r="L70" s="692"/>
      <c r="M70" s="692"/>
      <c r="N70" s="692"/>
      <c r="O70" s="692"/>
      <c r="P70" s="692"/>
      <c r="Q70" s="692"/>
      <c r="R70" s="692"/>
      <c r="S70" s="692"/>
      <c r="T70" s="692"/>
      <c r="V70" s="561" t="s">
        <v>1993</v>
      </c>
      <c r="W70" s="576"/>
      <c r="X70" s="1134"/>
      <c r="Y70" s="1134"/>
      <c r="Z70" s="1134"/>
      <c r="AA70" s="1134"/>
      <c r="AB70" s="1134"/>
      <c r="AC70" s="1134"/>
      <c r="AD70" s="1135"/>
    </row>
    <row r="71" spans="1:30">
      <c r="A71" s="1492" t="s">
        <v>1962</v>
      </c>
      <c r="B71" s="1211"/>
      <c r="C71" s="1211" t="s">
        <v>18</v>
      </c>
      <c r="D71" s="1211" t="s">
        <v>1963</v>
      </c>
      <c r="H71" s="692">
        <v>0</v>
      </c>
      <c r="I71" s="692">
        <v>0</v>
      </c>
      <c r="J71" s="692">
        <v>0</v>
      </c>
      <c r="K71" s="692">
        <v>0</v>
      </c>
      <c r="L71" s="692">
        <v>0</v>
      </c>
      <c r="M71" s="692">
        <v>0</v>
      </c>
      <c r="N71" s="692">
        <v>0</v>
      </c>
      <c r="O71" s="692">
        <v>0</v>
      </c>
      <c r="P71" s="692">
        <v>0</v>
      </c>
      <c r="Q71" s="692">
        <v>0</v>
      </c>
      <c r="R71" s="692">
        <v>0</v>
      </c>
      <c r="S71" s="692">
        <v>0</v>
      </c>
      <c r="T71" s="692">
        <v>0</v>
      </c>
      <c r="V71" s="561" t="s">
        <v>1994</v>
      </c>
      <c r="W71" s="576"/>
      <c r="X71" s="1134"/>
      <c r="Y71" s="1134"/>
      <c r="Z71" s="1134"/>
      <c r="AA71" s="1134"/>
      <c r="AB71" s="1134"/>
      <c r="AC71" s="1134"/>
      <c r="AD71" s="1135"/>
    </row>
    <row r="72" spans="1:30">
      <c r="A72" s="1492" t="s">
        <v>1962</v>
      </c>
      <c r="B72" s="1211"/>
      <c r="C72" s="1211"/>
      <c r="D72" s="1211" t="s">
        <v>1963</v>
      </c>
      <c r="H72" s="692"/>
      <c r="I72" s="692"/>
      <c r="J72" s="692"/>
      <c r="K72" s="692"/>
      <c r="L72" s="692"/>
      <c r="M72" s="692"/>
      <c r="N72" s="692"/>
      <c r="O72" s="692"/>
      <c r="P72" s="692"/>
      <c r="Q72" s="692"/>
      <c r="R72" s="692"/>
      <c r="S72" s="692"/>
      <c r="T72" s="692"/>
      <c r="V72" s="561"/>
      <c r="W72" s="576"/>
      <c r="X72" s="1134"/>
      <c r="Y72" s="1134"/>
      <c r="Z72" s="1134"/>
      <c r="AA72" s="1134"/>
      <c r="AB72" s="1134"/>
      <c r="AC72" s="1134"/>
      <c r="AD72" s="1135"/>
    </row>
    <row r="73" spans="1:30">
      <c r="A73" s="1492" t="s">
        <v>1962</v>
      </c>
      <c r="B73" s="1211"/>
      <c r="C73" s="1211" t="s">
        <v>19</v>
      </c>
      <c r="D73" s="1211" t="s">
        <v>1963</v>
      </c>
      <c r="H73" s="693">
        <v>0</v>
      </c>
      <c r="I73" s="693">
        <v>0</v>
      </c>
      <c r="J73" s="693">
        <v>0</v>
      </c>
      <c r="K73" s="693">
        <v>0</v>
      </c>
      <c r="L73" s="693">
        <v>0</v>
      </c>
      <c r="M73" s="693">
        <v>0</v>
      </c>
      <c r="N73" s="693">
        <v>0</v>
      </c>
      <c r="O73" s="693">
        <v>0</v>
      </c>
      <c r="P73" s="693">
        <v>0</v>
      </c>
      <c r="Q73" s="693">
        <v>0</v>
      </c>
      <c r="R73" s="693">
        <v>0</v>
      </c>
      <c r="S73" s="693">
        <v>0</v>
      </c>
      <c r="T73" s="693">
        <v>0</v>
      </c>
      <c r="V73" s="561"/>
      <c r="W73" s="576"/>
      <c r="X73" s="239"/>
      <c r="Y73" s="239"/>
      <c r="Z73" s="239"/>
      <c r="AA73" s="239"/>
      <c r="AB73" s="239"/>
      <c r="AC73" s="239"/>
      <c r="AD73" s="1132"/>
    </row>
    <row r="74" spans="1:30">
      <c r="A74" s="1492" t="s">
        <v>1962</v>
      </c>
      <c r="B74" s="1211"/>
      <c r="C74" s="1211" t="s">
        <v>20</v>
      </c>
      <c r="D74" s="1211" t="s">
        <v>1963</v>
      </c>
      <c r="H74" s="692">
        <v>0</v>
      </c>
      <c r="I74" s="692">
        <v>0</v>
      </c>
      <c r="J74" s="692">
        <v>0</v>
      </c>
      <c r="K74" s="692">
        <v>0</v>
      </c>
      <c r="L74" s="692">
        <v>0</v>
      </c>
      <c r="M74" s="692">
        <v>0</v>
      </c>
      <c r="N74" s="692">
        <v>0</v>
      </c>
      <c r="O74" s="692">
        <v>0</v>
      </c>
      <c r="P74" s="692">
        <v>0</v>
      </c>
      <c r="Q74" s="692">
        <v>0</v>
      </c>
      <c r="R74" s="692">
        <v>0</v>
      </c>
      <c r="S74" s="692">
        <v>0</v>
      </c>
      <c r="T74" s="692">
        <v>0</v>
      </c>
      <c r="V74" s="561" t="s">
        <v>1995</v>
      </c>
      <c r="W74" s="576"/>
      <c r="X74" s="1134">
        <f>+X36</f>
        <v>917421</v>
      </c>
      <c r="Y74" s="1134">
        <f t="shared" ref="Y74:AD74" si="16">+Y36</f>
        <v>909463.83333333337</v>
      </c>
      <c r="Z74" s="1134">
        <f t="shared" si="16"/>
        <v>169884786</v>
      </c>
      <c r="AA74" s="1134">
        <f t="shared" si="16"/>
        <v>284831662.87</v>
      </c>
      <c r="AB74" s="1134">
        <f t="shared" si="16"/>
        <v>97861392.160000011</v>
      </c>
      <c r="AC74" s="1134">
        <f t="shared" si="16"/>
        <v>440220696.66000009</v>
      </c>
      <c r="AD74" s="1135">
        <f t="shared" si="16"/>
        <v>822913751.69000006</v>
      </c>
    </row>
    <row r="75" spans="1:30">
      <c r="A75" s="1492" t="s">
        <v>1962</v>
      </c>
      <c r="B75" s="1211"/>
      <c r="C75" s="1211" t="s">
        <v>1964</v>
      </c>
      <c r="D75" s="1211" t="s">
        <v>1963</v>
      </c>
      <c r="H75" s="692">
        <v>0</v>
      </c>
      <c r="I75" s="692">
        <v>0</v>
      </c>
      <c r="J75" s="692">
        <v>0</v>
      </c>
      <c r="K75" s="692">
        <v>0</v>
      </c>
      <c r="L75" s="692">
        <v>0</v>
      </c>
      <c r="M75" s="692">
        <v>0</v>
      </c>
      <c r="N75" s="692">
        <v>0</v>
      </c>
      <c r="O75" s="692">
        <v>0</v>
      </c>
      <c r="P75" s="692">
        <v>0</v>
      </c>
      <c r="Q75" s="692">
        <v>0</v>
      </c>
      <c r="R75" s="692">
        <v>0</v>
      </c>
      <c r="S75" s="692">
        <v>0</v>
      </c>
      <c r="T75" s="692">
        <v>0</v>
      </c>
      <c r="V75" s="561" t="s">
        <v>1996</v>
      </c>
      <c r="W75" s="576"/>
      <c r="X75" s="1134">
        <f t="shared" ref="X75:AD75" si="17">+X61</f>
        <v>27403</v>
      </c>
      <c r="Y75" s="1134">
        <f t="shared" si="17"/>
        <v>27304.083333333332</v>
      </c>
      <c r="Z75" s="1134">
        <f t="shared" si="17"/>
        <v>4682800</v>
      </c>
      <c r="AA75" s="1134">
        <f t="shared" si="17"/>
        <v>11173411.549999999</v>
      </c>
      <c r="AB75" s="1134">
        <f t="shared" si="17"/>
        <v>26142.71</v>
      </c>
      <c r="AC75" s="1134">
        <f t="shared" si="17"/>
        <v>19013061.359999996</v>
      </c>
      <c r="AD75" s="1135">
        <f t="shared" si="17"/>
        <v>30212615.619999994</v>
      </c>
    </row>
    <row r="76" spans="1:30">
      <c r="A76" s="1492" t="s">
        <v>1962</v>
      </c>
      <c r="B76" s="1211"/>
      <c r="C76" s="1211" t="s">
        <v>21</v>
      </c>
      <c r="D76" s="1211" t="s">
        <v>1963</v>
      </c>
      <c r="H76" s="692">
        <v>0</v>
      </c>
      <c r="I76" s="692">
        <v>0</v>
      </c>
      <c r="J76" s="692">
        <v>0</v>
      </c>
      <c r="K76" s="692">
        <v>0</v>
      </c>
      <c r="L76" s="692">
        <v>0</v>
      </c>
      <c r="M76" s="692">
        <v>0</v>
      </c>
      <c r="N76" s="692">
        <v>0</v>
      </c>
      <c r="O76" s="692">
        <v>0</v>
      </c>
      <c r="P76" s="692">
        <v>0</v>
      </c>
      <c r="Q76" s="692">
        <v>0</v>
      </c>
      <c r="R76" s="692">
        <v>0</v>
      </c>
      <c r="S76" s="692">
        <v>0</v>
      </c>
      <c r="T76" s="692">
        <v>0</v>
      </c>
      <c r="V76" s="561"/>
      <c r="W76" s="576"/>
      <c r="X76" s="239"/>
      <c r="Y76" s="239"/>
      <c r="Z76" s="239"/>
      <c r="AA76" s="239"/>
      <c r="AB76" s="239"/>
      <c r="AC76" s="239"/>
      <c r="AD76" s="1132"/>
    </row>
    <row r="77" spans="1:30" ht="15.75">
      <c r="A77" s="609"/>
      <c r="B77" s="1211"/>
      <c r="C77" s="1211"/>
      <c r="D77" s="1211"/>
      <c r="H77" s="692"/>
      <c r="I77" s="692"/>
      <c r="J77" s="692"/>
      <c r="K77" s="692"/>
      <c r="L77" s="692"/>
      <c r="M77" s="692"/>
      <c r="N77" s="692"/>
      <c r="O77" s="692"/>
      <c r="P77" s="692"/>
      <c r="Q77" s="692"/>
      <c r="R77" s="692"/>
      <c r="S77" s="692"/>
      <c r="T77" s="692"/>
      <c r="V77" s="563" t="s">
        <v>1997</v>
      </c>
      <c r="W77" s="577"/>
      <c r="X77" s="580">
        <f t="shared" ref="X77:AD77" si="18">SUM(X74:X76)</f>
        <v>944824</v>
      </c>
      <c r="Y77" s="580">
        <f t="shared" si="18"/>
        <v>936767.91666666674</v>
      </c>
      <c r="Z77" s="580">
        <f t="shared" si="18"/>
        <v>174567586</v>
      </c>
      <c r="AA77" s="580">
        <f t="shared" si="18"/>
        <v>296005074.42000002</v>
      </c>
      <c r="AB77" s="580">
        <f t="shared" si="18"/>
        <v>97887534.870000005</v>
      </c>
      <c r="AC77" s="580">
        <f t="shared" si="18"/>
        <v>459233758.0200001</v>
      </c>
      <c r="AD77" s="581">
        <f t="shared" si="18"/>
        <v>853126367.31000006</v>
      </c>
    </row>
    <row r="78" spans="1:30" ht="13.5" thickBot="1">
      <c r="A78" s="609" t="s">
        <v>1966</v>
      </c>
      <c r="B78" s="1211" t="s">
        <v>160</v>
      </c>
      <c r="C78" s="1211" t="s">
        <v>17</v>
      </c>
      <c r="D78" s="1211" t="s">
        <v>1963</v>
      </c>
      <c r="H78" s="692">
        <v>0</v>
      </c>
      <c r="I78" s="692">
        <v>0</v>
      </c>
      <c r="J78" s="692">
        <v>0</v>
      </c>
      <c r="K78" s="692">
        <v>0</v>
      </c>
      <c r="L78" s="692">
        <v>0</v>
      </c>
      <c r="M78" s="692">
        <v>0</v>
      </c>
      <c r="N78" s="692">
        <v>0</v>
      </c>
      <c r="O78" s="692">
        <v>0</v>
      </c>
      <c r="P78" s="692">
        <v>0</v>
      </c>
      <c r="Q78" s="692">
        <v>0</v>
      </c>
      <c r="R78" s="692">
        <v>0</v>
      </c>
      <c r="S78" s="692">
        <v>0</v>
      </c>
      <c r="T78" s="692">
        <v>0</v>
      </c>
      <c r="V78" s="567"/>
      <c r="W78" s="579"/>
      <c r="X78" s="1125"/>
      <c r="Y78" s="1125"/>
      <c r="Z78" s="1125"/>
      <c r="AA78" s="1125"/>
      <c r="AB78" s="1125"/>
      <c r="AC78" s="1125"/>
      <c r="AD78" s="1142"/>
    </row>
    <row r="79" spans="1:30">
      <c r="A79" s="609" t="s">
        <v>1966</v>
      </c>
      <c r="B79" s="1211"/>
      <c r="C79" s="1211"/>
      <c r="D79" s="1211" t="s">
        <v>1963</v>
      </c>
      <c r="H79" s="692"/>
      <c r="I79" s="692"/>
      <c r="J79" s="692"/>
      <c r="K79" s="692"/>
      <c r="L79" s="692"/>
      <c r="M79" s="692"/>
      <c r="N79" s="692"/>
      <c r="O79" s="692"/>
      <c r="P79" s="692"/>
      <c r="Q79" s="692"/>
      <c r="R79" s="692"/>
      <c r="S79" s="692"/>
      <c r="T79" s="692"/>
      <c r="V79" s="569"/>
      <c r="W79" s="582"/>
      <c r="X79" s="582"/>
      <c r="Y79" s="582"/>
      <c r="Z79" s="582"/>
      <c r="AA79" s="582"/>
      <c r="AB79" s="582"/>
      <c r="AC79" s="582"/>
      <c r="AD79" s="570"/>
    </row>
    <row r="80" spans="1:30">
      <c r="A80" s="609" t="s">
        <v>1966</v>
      </c>
      <c r="B80" s="1211"/>
      <c r="C80" s="1211" t="s">
        <v>18</v>
      </c>
      <c r="D80" s="1211" t="s">
        <v>1963</v>
      </c>
      <c r="H80" s="692">
        <v>0</v>
      </c>
      <c r="I80" s="692">
        <v>0</v>
      </c>
      <c r="J80" s="692">
        <v>0</v>
      </c>
      <c r="K80" s="692">
        <v>0</v>
      </c>
      <c r="L80" s="692">
        <v>0</v>
      </c>
      <c r="M80" s="692">
        <v>0</v>
      </c>
      <c r="N80" s="692">
        <v>0</v>
      </c>
      <c r="O80" s="692">
        <v>0</v>
      </c>
      <c r="P80" s="692">
        <v>0</v>
      </c>
      <c r="Q80" s="692">
        <v>0</v>
      </c>
      <c r="R80" s="692">
        <v>0</v>
      </c>
      <c r="S80" s="692">
        <v>0</v>
      </c>
      <c r="T80" s="692">
        <v>0</v>
      </c>
      <c r="V80" s="561" t="s">
        <v>1558</v>
      </c>
      <c r="W80" s="576"/>
      <c r="X80" s="586">
        <f>X77-T440</f>
        <v>0</v>
      </c>
      <c r="Y80" s="586">
        <f>Y77-T508</f>
        <v>0</v>
      </c>
      <c r="Z80" s="586">
        <f>+Z77-$T$371</f>
        <v>0</v>
      </c>
      <c r="AA80" s="586">
        <f>+AA77-$T$362-$T$364</f>
        <v>2.6237103156745434E-8</v>
      </c>
      <c r="AB80" s="586">
        <f>+AB77-$T$363</f>
        <v>0</v>
      </c>
      <c r="AC80" s="586">
        <f>+AC77-$T$365</f>
        <v>0</v>
      </c>
      <c r="AD80" s="587">
        <f>+AD77-$T$367</f>
        <v>0</v>
      </c>
    </row>
    <row r="81" spans="1:30" ht="13.5" thickBot="1">
      <c r="A81" s="609" t="s">
        <v>1966</v>
      </c>
      <c r="B81" s="1211"/>
      <c r="C81" s="1211"/>
      <c r="D81" s="1211" t="s">
        <v>1963</v>
      </c>
      <c r="H81" s="692"/>
      <c r="I81" s="692"/>
      <c r="J81" s="692"/>
      <c r="K81" s="692"/>
      <c r="L81" s="692"/>
      <c r="M81" s="692"/>
      <c r="N81" s="692"/>
      <c r="O81" s="692"/>
      <c r="P81" s="692"/>
      <c r="Q81" s="692"/>
      <c r="R81" s="692"/>
      <c r="S81" s="692"/>
      <c r="T81" s="692"/>
      <c r="V81" s="567"/>
      <c r="W81" s="579"/>
      <c r="X81" s="579"/>
      <c r="Y81" s="579"/>
      <c r="Z81" s="579"/>
      <c r="AA81" s="579"/>
      <c r="AB81" s="579"/>
      <c r="AC81" s="579"/>
      <c r="AD81" s="568"/>
    </row>
    <row r="82" spans="1:30">
      <c r="A82" s="609" t="s">
        <v>1966</v>
      </c>
      <c r="B82" s="1211"/>
      <c r="C82" s="1211" t="s">
        <v>19</v>
      </c>
      <c r="D82" s="1211" t="s">
        <v>1963</v>
      </c>
      <c r="H82" s="693">
        <v>0</v>
      </c>
      <c r="I82" s="693">
        <v>0</v>
      </c>
      <c r="J82" s="693">
        <v>0</v>
      </c>
      <c r="K82" s="693">
        <v>0</v>
      </c>
      <c r="L82" s="693">
        <v>0</v>
      </c>
      <c r="M82" s="693">
        <v>0</v>
      </c>
      <c r="N82" s="693">
        <v>0</v>
      </c>
      <c r="O82" s="693">
        <v>0</v>
      </c>
      <c r="P82" s="693">
        <v>0</v>
      </c>
      <c r="Q82" s="693">
        <v>0</v>
      </c>
      <c r="R82" s="693">
        <v>0</v>
      </c>
      <c r="S82" s="693">
        <v>0</v>
      </c>
      <c r="T82" s="693">
        <v>0</v>
      </c>
    </row>
    <row r="83" spans="1:30">
      <c r="A83" s="609" t="s">
        <v>1966</v>
      </c>
      <c r="B83" s="1211"/>
      <c r="C83" s="1211" t="s">
        <v>20</v>
      </c>
      <c r="D83" s="1211" t="s">
        <v>1963</v>
      </c>
      <c r="H83" s="692">
        <v>0</v>
      </c>
      <c r="I83" s="692">
        <v>0</v>
      </c>
      <c r="J83" s="692">
        <v>0</v>
      </c>
      <c r="K83" s="692">
        <v>0</v>
      </c>
      <c r="L83" s="692">
        <v>0</v>
      </c>
      <c r="M83" s="692">
        <v>0</v>
      </c>
      <c r="N83" s="692">
        <v>0</v>
      </c>
      <c r="O83" s="692">
        <v>0</v>
      </c>
      <c r="P83" s="692">
        <v>0</v>
      </c>
      <c r="Q83" s="692">
        <v>0</v>
      </c>
      <c r="R83" s="692">
        <v>0</v>
      </c>
      <c r="S83" s="692">
        <v>0</v>
      </c>
      <c r="T83" s="692">
        <v>0</v>
      </c>
    </row>
    <row r="84" spans="1:30">
      <c r="A84" s="609" t="s">
        <v>1966</v>
      </c>
      <c r="B84" s="1211"/>
      <c r="C84" s="1211" t="s">
        <v>1964</v>
      </c>
      <c r="D84" s="1211" t="s">
        <v>1963</v>
      </c>
      <c r="H84" s="692"/>
      <c r="I84" s="692"/>
      <c r="J84" s="692"/>
      <c r="K84" s="692"/>
      <c r="L84" s="692"/>
      <c r="M84" s="692"/>
      <c r="N84" s="692"/>
      <c r="O84" s="692"/>
      <c r="P84" s="692"/>
      <c r="Q84" s="692"/>
      <c r="R84" s="692"/>
      <c r="S84" s="692"/>
      <c r="T84" s="692"/>
    </row>
    <row r="85" spans="1:30">
      <c r="A85" s="609" t="s">
        <v>1966</v>
      </c>
      <c r="B85" s="1211"/>
      <c r="C85" s="1211" t="s">
        <v>21</v>
      </c>
      <c r="D85" s="1211" t="s">
        <v>1963</v>
      </c>
      <c r="H85" s="692">
        <v>0</v>
      </c>
      <c r="I85" s="692">
        <v>0</v>
      </c>
      <c r="J85" s="692">
        <v>0</v>
      </c>
      <c r="K85" s="692">
        <v>0</v>
      </c>
      <c r="L85" s="692">
        <v>0</v>
      </c>
      <c r="M85" s="692">
        <v>0</v>
      </c>
      <c r="N85" s="692">
        <v>0</v>
      </c>
      <c r="O85" s="692">
        <v>0</v>
      </c>
      <c r="P85" s="692">
        <v>0</v>
      </c>
      <c r="Q85" s="692">
        <v>0</v>
      </c>
      <c r="R85" s="692">
        <v>0</v>
      </c>
      <c r="S85" s="692">
        <v>0</v>
      </c>
      <c r="T85" s="692">
        <v>0</v>
      </c>
    </row>
    <row r="86" spans="1:30">
      <c r="A86" s="609" t="s">
        <v>1966</v>
      </c>
      <c r="B86" s="1211"/>
      <c r="C86" s="1211"/>
      <c r="D86" s="1211"/>
      <c r="H86" s="692"/>
      <c r="I86" s="692"/>
      <c r="J86" s="692"/>
      <c r="K86" s="692"/>
      <c r="L86" s="692"/>
      <c r="M86" s="692"/>
      <c r="N86" s="692"/>
      <c r="O86" s="692"/>
      <c r="P86" s="692"/>
      <c r="Q86" s="692"/>
      <c r="R86" s="692"/>
      <c r="S86" s="692"/>
      <c r="T86" s="692"/>
    </row>
    <row r="87" spans="1:30">
      <c r="A87" s="609" t="s">
        <v>1966</v>
      </c>
      <c r="B87" s="1211" t="s">
        <v>1967</v>
      </c>
      <c r="C87" s="1211" t="s">
        <v>17</v>
      </c>
      <c r="D87" s="1211" t="s">
        <v>1963</v>
      </c>
      <c r="H87" s="692">
